="str">
            <v>SALESADV</v>
          </cell>
          <cell r="O1798">
            <v>0</v>
          </cell>
          <cell r="Q1798" t="str">
            <v>RISKICH</v>
          </cell>
          <cell r="S1798" t="str">
            <v>SALES</v>
          </cell>
          <cell r="T1798">
            <v>873204</v>
          </cell>
          <cell r="U1798">
            <v>0</v>
          </cell>
          <cell r="V1798" t="str">
            <v>OTH</v>
          </cell>
          <cell r="W1798" t="str">
            <v>SALESOTH</v>
          </cell>
          <cell r="AB1798" t="str">
            <v>ERR</v>
          </cell>
          <cell r="AC1798" t="str">
            <v>ERR</v>
          </cell>
        </row>
        <row r="1799">
          <cell r="A1799" t="str">
            <v>RISK</v>
          </cell>
          <cell r="B1799">
            <v>872381</v>
          </cell>
          <cell r="C1799">
            <v>0</v>
          </cell>
          <cell r="D1799" t="str">
            <v>BUS</v>
          </cell>
          <cell r="E1799" t="str">
            <v>RISKBUS</v>
          </cell>
          <cell r="G1799" t="str">
            <v>SALES</v>
          </cell>
          <cell r="H1799">
            <v>852100</v>
          </cell>
          <cell r="I1799">
            <v>0</v>
          </cell>
          <cell r="J1799" t="str">
            <v>ADV</v>
          </cell>
          <cell r="K1799" t="str">
            <v>SALESADV</v>
          </cell>
          <cell r="O1799">
            <v>0</v>
          </cell>
          <cell r="Q1799" t="str">
            <v>RISKICH</v>
          </cell>
          <cell r="S1799" t="str">
            <v>SALES</v>
          </cell>
          <cell r="T1799">
            <v>873310</v>
          </cell>
          <cell r="U1799">
            <v>0</v>
          </cell>
          <cell r="V1799" t="str">
            <v>OTH</v>
          </cell>
          <cell r="W1799" t="str">
            <v>SALESOTH</v>
          </cell>
          <cell r="AB1799" t="str">
            <v>ERR</v>
          </cell>
          <cell r="AC1799" t="str">
            <v>ERR</v>
          </cell>
        </row>
        <row r="1800">
          <cell r="A1800" t="str">
            <v>RISK</v>
          </cell>
          <cell r="B1800">
            <v>872582</v>
          </cell>
          <cell r="C1800">
            <v>0</v>
          </cell>
          <cell r="D1800" t="str">
            <v>BUS</v>
          </cell>
          <cell r="E1800" t="str">
            <v>RISKBUS</v>
          </cell>
          <cell r="G1800" t="str">
            <v>SALES</v>
          </cell>
          <cell r="H1800">
            <v>852400</v>
          </cell>
          <cell r="I1800">
            <v>1332</v>
          </cell>
          <cell r="J1800" t="str">
            <v>ADV</v>
          </cell>
          <cell r="K1800" t="str">
            <v>SALESADV</v>
          </cell>
          <cell r="O1800">
            <v>0</v>
          </cell>
          <cell r="Q1800" t="str">
            <v>RISKICH</v>
          </cell>
          <cell r="S1800" t="str">
            <v>SALES</v>
          </cell>
          <cell r="T1800">
            <v>873320</v>
          </cell>
          <cell r="U1800">
            <v>10838</v>
          </cell>
          <cell r="V1800" t="str">
            <v>OTH</v>
          </cell>
          <cell r="W1800" t="str">
            <v>SALESOTH</v>
          </cell>
          <cell r="AB1800" t="str">
            <v>ERR</v>
          </cell>
          <cell r="AC1800" t="str">
            <v>ERR</v>
          </cell>
        </row>
        <row r="1801">
          <cell r="A1801" t="str">
            <v>RISK</v>
          </cell>
          <cell r="B1801">
            <v>872785</v>
          </cell>
          <cell r="C1801">
            <v>0</v>
          </cell>
          <cell r="D1801" t="str">
            <v>BUS</v>
          </cell>
          <cell r="E1801" t="str">
            <v>RISKBUS</v>
          </cell>
          <cell r="G1801" t="str">
            <v>SALES</v>
          </cell>
          <cell r="H1801">
            <v>852500</v>
          </cell>
          <cell r="I1801">
            <v>56560</v>
          </cell>
          <cell r="J1801" t="str">
            <v>ADV</v>
          </cell>
          <cell r="K1801" t="str">
            <v>SALESADV</v>
          </cell>
          <cell r="O1801">
            <v>0</v>
          </cell>
          <cell r="Q1801" t="str">
            <v>RISKICH</v>
          </cell>
          <cell r="S1801" t="str">
            <v>SALES</v>
          </cell>
          <cell r="T1801">
            <v>873380</v>
          </cell>
          <cell r="U1801">
            <v>0</v>
          </cell>
          <cell r="V1801" t="str">
            <v>OTH</v>
          </cell>
          <cell r="W1801" t="str">
            <v>SALESOTH</v>
          </cell>
          <cell r="AB1801" t="str">
            <v>ERR</v>
          </cell>
          <cell r="AC1801" t="str">
            <v>ERR</v>
          </cell>
        </row>
        <row r="1802">
          <cell r="A1802" t="str">
            <v>RISK</v>
          </cell>
          <cell r="B1802">
            <v>873105</v>
          </cell>
          <cell r="C1802">
            <v>110</v>
          </cell>
          <cell r="D1802" t="str">
            <v>OTH</v>
          </cell>
          <cell r="E1802" t="str">
            <v>RISKOTH</v>
          </cell>
          <cell r="G1802" t="str">
            <v>SALES</v>
          </cell>
          <cell r="H1802">
            <v>853010</v>
          </cell>
          <cell r="I1802">
            <v>0</v>
          </cell>
          <cell r="J1802" t="str">
            <v>ADV</v>
          </cell>
          <cell r="K1802" t="str">
            <v>SALESADV</v>
          </cell>
          <cell r="O1802">
            <v>0</v>
          </cell>
          <cell r="Q1802" t="str">
            <v>RISKICH</v>
          </cell>
          <cell r="S1802" t="str">
            <v>SALES</v>
          </cell>
          <cell r="T1802">
            <v>873500</v>
          </cell>
          <cell r="U1802">
            <v>800</v>
          </cell>
          <cell r="V1802" t="str">
            <v>OTH</v>
          </cell>
          <cell r="W1802" t="str">
            <v>SALESOTH</v>
          </cell>
          <cell r="AB1802" t="str">
            <v>ERR</v>
          </cell>
          <cell r="AC1802" t="str">
            <v>ERR</v>
          </cell>
        </row>
        <row r="1803">
          <cell r="A1803" t="str">
            <v>RISK</v>
          </cell>
          <cell r="B1803">
            <v>873204</v>
          </cell>
          <cell r="C1803">
            <v>0</v>
          </cell>
          <cell r="D1803" t="str">
            <v>OTH</v>
          </cell>
          <cell r="E1803" t="str">
            <v>RISKOTH</v>
          </cell>
          <cell r="G1803" t="str">
            <v>SALES</v>
          </cell>
          <cell r="H1803">
            <v>854000</v>
          </cell>
          <cell r="I1803">
            <v>0</v>
          </cell>
          <cell r="J1803" t="str">
            <v>ADV</v>
          </cell>
          <cell r="K1803" t="str">
            <v>SALESADV</v>
          </cell>
          <cell r="O1803">
            <v>0</v>
          </cell>
          <cell r="Q1803" t="str">
            <v>RISKICH</v>
          </cell>
          <cell r="S1803" t="str">
            <v>SALES</v>
          </cell>
          <cell r="T1803">
            <v>873550</v>
          </cell>
          <cell r="U1803">
            <v>11200</v>
          </cell>
          <cell r="V1803" t="str">
            <v>OTH</v>
          </cell>
          <cell r="W1803" t="str">
            <v>SALESOTH</v>
          </cell>
          <cell r="AB1803" t="str">
            <v>ERR</v>
          </cell>
          <cell r="AC1803" t="str">
            <v>ERR</v>
          </cell>
        </row>
        <row r="1804">
          <cell r="A1804" t="str">
            <v>RISK</v>
          </cell>
          <cell r="B1804">
            <v>873310</v>
          </cell>
          <cell r="C1804">
            <v>5013.43</v>
          </cell>
          <cell r="D1804" t="str">
            <v>OTH</v>
          </cell>
          <cell r="E1804" t="str">
            <v>RISKOTH</v>
          </cell>
          <cell r="G1804" t="str">
            <v>SALES</v>
          </cell>
          <cell r="H1804">
            <v>855005</v>
          </cell>
          <cell r="I1804">
            <v>0</v>
          </cell>
          <cell r="J1804" t="str">
            <v>ADV</v>
          </cell>
          <cell r="K1804" t="str">
            <v>SALESADV</v>
          </cell>
          <cell r="O1804">
            <v>3000</v>
          </cell>
          <cell r="Q1804" t="str">
            <v>RISKICH</v>
          </cell>
          <cell r="S1804" t="str">
            <v>SALES</v>
          </cell>
          <cell r="T1804">
            <v>873600</v>
          </cell>
          <cell r="U1804">
            <v>881118</v>
          </cell>
          <cell r="V1804" t="str">
            <v>ENT</v>
          </cell>
          <cell r="W1804" t="str">
            <v>SALESENT</v>
          </cell>
          <cell r="AB1804" t="str">
            <v>ERR</v>
          </cell>
          <cell r="AC1804" t="str">
            <v>ERR</v>
          </cell>
        </row>
        <row r="1805">
          <cell r="A1805" t="str">
            <v>RISK</v>
          </cell>
          <cell r="B1805">
            <v>873320</v>
          </cell>
          <cell r="C1805">
            <v>3494.02</v>
          </cell>
          <cell r="D1805" t="str">
            <v>OTH</v>
          </cell>
          <cell r="E1805" t="str">
            <v>RISKOTH</v>
          </cell>
          <cell r="G1805" t="str">
            <v>SALES</v>
          </cell>
          <cell r="H1805">
            <v>861090</v>
          </cell>
          <cell r="I1805">
            <v>0</v>
          </cell>
          <cell r="J1805" t="str">
            <v>IT</v>
          </cell>
          <cell r="K1805" t="str">
            <v>SALESIT</v>
          </cell>
          <cell r="O1805">
            <v>0</v>
          </cell>
          <cell r="Q1805" t="str">
            <v>RISKICH</v>
          </cell>
          <cell r="S1805" t="str">
            <v>SALES</v>
          </cell>
          <cell r="T1805">
            <v>873730</v>
          </cell>
          <cell r="U1805">
            <v>0</v>
          </cell>
          <cell r="V1805" t="str">
            <v>OTH</v>
          </cell>
          <cell r="W1805" t="str">
            <v>SALESOTH</v>
          </cell>
          <cell r="AB1805" t="str">
            <v>ERR</v>
          </cell>
          <cell r="AC1805" t="str">
            <v>ERR</v>
          </cell>
        </row>
        <row r="1806">
          <cell r="A1806" t="str">
            <v>RISK</v>
          </cell>
          <cell r="B1806">
            <v>873380</v>
          </cell>
          <cell r="C1806">
            <v>677.78</v>
          </cell>
          <cell r="D1806" t="str">
            <v>OTH</v>
          </cell>
          <cell r="E1806" t="str">
            <v>RISKOTH</v>
          </cell>
          <cell r="G1806" t="str">
            <v>SALES</v>
          </cell>
          <cell r="H1806">
            <v>862060</v>
          </cell>
          <cell r="I1806">
            <v>0</v>
          </cell>
          <cell r="J1806" t="str">
            <v>IT</v>
          </cell>
          <cell r="K1806" t="str">
            <v>SALESIT</v>
          </cell>
          <cell r="O1806">
            <v>0</v>
          </cell>
          <cell r="Q1806" t="str">
            <v>RISKICH</v>
          </cell>
          <cell r="S1806" t="str">
            <v>SALES</v>
          </cell>
          <cell r="T1806">
            <v>874000</v>
          </cell>
          <cell r="U1806">
            <v>0</v>
          </cell>
          <cell r="V1806" t="str">
            <v>INS</v>
          </cell>
          <cell r="W1806" t="str">
            <v>SALESINS</v>
          </cell>
          <cell r="AB1806" t="str">
            <v>ERR</v>
          </cell>
          <cell r="AC1806" t="str">
            <v>ERR</v>
          </cell>
        </row>
        <row r="1807">
          <cell r="A1807" t="str">
            <v>RISK</v>
          </cell>
          <cell r="B1807">
            <v>873500</v>
          </cell>
          <cell r="C1807">
            <v>647.4</v>
          </cell>
          <cell r="D1807" t="str">
            <v>OTH</v>
          </cell>
          <cell r="E1807" t="str">
            <v>RISKOTH</v>
          </cell>
          <cell r="G1807" t="str">
            <v>SALES</v>
          </cell>
          <cell r="H1807">
            <v>862070</v>
          </cell>
          <cell r="I1807">
            <v>0</v>
          </cell>
          <cell r="J1807" t="str">
            <v>IT</v>
          </cell>
          <cell r="K1807" t="str">
            <v>SALESIT</v>
          </cell>
          <cell r="O1807">
            <v>0</v>
          </cell>
          <cell r="Q1807" t="str">
            <v>RISKICH</v>
          </cell>
          <cell r="S1807" t="str">
            <v>SALES</v>
          </cell>
          <cell r="T1807">
            <v>874100</v>
          </cell>
          <cell r="U1807">
            <v>431219</v>
          </cell>
          <cell r="V1807" t="str">
            <v>GST</v>
          </cell>
          <cell r="W1807" t="str">
            <v>SALESGST</v>
          </cell>
          <cell r="AB1807" t="str">
            <v>ERR</v>
          </cell>
          <cell r="AC1807" t="str">
            <v>ERR</v>
          </cell>
        </row>
        <row r="1808">
          <cell r="A1808" t="str">
            <v>RISK</v>
          </cell>
          <cell r="B1808">
            <v>873550</v>
          </cell>
          <cell r="C1808">
            <v>1425.87</v>
          </cell>
          <cell r="D1808" t="str">
            <v>OTH</v>
          </cell>
          <cell r="E1808" t="str">
            <v>RISKOTH</v>
          </cell>
          <cell r="G1808" t="str">
            <v>SALES</v>
          </cell>
          <cell r="H1808">
            <v>863450</v>
          </cell>
          <cell r="I1808">
            <v>0</v>
          </cell>
          <cell r="J1808" t="str">
            <v>IT</v>
          </cell>
          <cell r="K1808" t="str">
            <v>SALESIT</v>
          </cell>
          <cell r="O1808">
            <v>0</v>
          </cell>
          <cell r="Q1808" t="str">
            <v>RISKICH</v>
          </cell>
          <cell r="S1808" t="str">
            <v>SALES</v>
          </cell>
          <cell r="T1808">
            <v>874130</v>
          </cell>
          <cell r="U1808">
            <v>0</v>
          </cell>
          <cell r="V1808" t="str">
            <v>GST</v>
          </cell>
          <cell r="W1808" t="str">
            <v>SALESGST</v>
          </cell>
          <cell r="AB1808" t="str">
            <v>ERR</v>
          </cell>
          <cell r="AC1808" t="str">
            <v>ERR</v>
          </cell>
        </row>
        <row r="1809">
          <cell r="A1809" t="str">
            <v>RISK</v>
          </cell>
          <cell r="B1809">
            <v>873600</v>
          </cell>
          <cell r="C1809">
            <v>3987.01</v>
          </cell>
          <cell r="D1809" t="str">
            <v>ENT</v>
          </cell>
          <cell r="E1809" t="str">
            <v>RISKENT</v>
          </cell>
          <cell r="G1809" t="str">
            <v>SALES</v>
          </cell>
          <cell r="H1809">
            <v>863500</v>
          </cell>
          <cell r="I1809">
            <v>0</v>
          </cell>
          <cell r="J1809" t="str">
            <v>IT</v>
          </cell>
          <cell r="K1809" t="str">
            <v>SALESIT</v>
          </cell>
          <cell r="O1809">
            <v>0</v>
          </cell>
          <cell r="Q1809" t="str">
            <v>RISKICH</v>
          </cell>
          <cell r="S1809" t="str">
            <v>SALES</v>
          </cell>
          <cell r="T1809">
            <v>875000</v>
          </cell>
          <cell r="U1809">
            <v>0</v>
          </cell>
          <cell r="V1809" t="str">
            <v>RNT</v>
          </cell>
          <cell r="W1809" t="str">
            <v>SALESRNT</v>
          </cell>
          <cell r="AB1809" t="str">
            <v>ERR</v>
          </cell>
          <cell r="AC1809" t="str">
            <v>ERR</v>
          </cell>
        </row>
        <row r="1810">
          <cell r="A1810" t="str">
            <v>RISK</v>
          </cell>
          <cell r="B1810">
            <v>873730</v>
          </cell>
          <cell r="C1810">
            <v>0</v>
          </cell>
          <cell r="D1810" t="str">
            <v>OTH</v>
          </cell>
          <cell r="E1810" t="str">
            <v>RISKOTH</v>
          </cell>
          <cell r="G1810" t="str">
            <v>SALES</v>
          </cell>
          <cell r="H1810">
            <v>863660</v>
          </cell>
          <cell r="I1810">
            <v>500</v>
          </cell>
          <cell r="J1810" t="str">
            <v>IT</v>
          </cell>
          <cell r="K1810" t="str">
            <v>SALESIT</v>
          </cell>
          <cell r="O1810">
            <v>0</v>
          </cell>
          <cell r="Q1810" t="str">
            <v>RISKBUS</v>
          </cell>
          <cell r="S1810" t="str">
            <v>SALES</v>
          </cell>
          <cell r="T1810">
            <v>876000</v>
          </cell>
          <cell r="U1810">
            <v>206111</v>
          </cell>
          <cell r="V1810" t="str">
            <v>PRI</v>
          </cell>
          <cell r="W1810" t="str">
            <v>SALESPRI</v>
          </cell>
          <cell r="AB1810" t="str">
            <v>ERR</v>
          </cell>
          <cell r="AC1810" t="str">
            <v>ERR</v>
          </cell>
        </row>
        <row r="1811">
          <cell r="A1811" t="str">
            <v>RISK</v>
          </cell>
          <cell r="B1811">
            <v>874100</v>
          </cell>
          <cell r="C1811">
            <v>0</v>
          </cell>
          <cell r="D1811" t="str">
            <v>GST</v>
          </cell>
          <cell r="E1811" t="str">
            <v>RISKGST</v>
          </cell>
          <cell r="G1811" t="str">
            <v>SALES</v>
          </cell>
          <cell r="H1811">
            <v>863700</v>
          </cell>
          <cell r="I1811">
            <v>0</v>
          </cell>
          <cell r="J1811" t="str">
            <v>IT</v>
          </cell>
          <cell r="K1811" t="str">
            <v>SALESIT</v>
          </cell>
          <cell r="O1811">
            <v>0</v>
          </cell>
          <cell r="Q1811" t="str">
            <v>RISKICH</v>
          </cell>
          <cell r="S1811" t="str">
            <v>SALES</v>
          </cell>
          <cell r="T1811">
            <v>876080</v>
          </cell>
          <cell r="U1811">
            <v>0</v>
          </cell>
          <cell r="V1811" t="str">
            <v>PRI</v>
          </cell>
          <cell r="W1811" t="str">
            <v>SALESPRI</v>
          </cell>
          <cell r="AB1811" t="str">
            <v>ERR</v>
          </cell>
          <cell r="AC1811" t="str">
            <v>ERR</v>
          </cell>
        </row>
        <row r="1812">
          <cell r="A1812" t="str">
            <v>RISK</v>
          </cell>
          <cell r="B1812">
            <v>874130</v>
          </cell>
          <cell r="C1812">
            <v>29791.77</v>
          </cell>
          <cell r="D1812" t="str">
            <v>GST</v>
          </cell>
          <cell r="E1812" t="str">
            <v>RISKGST</v>
          </cell>
          <cell r="G1812" t="str">
            <v>SALES</v>
          </cell>
          <cell r="H1812">
            <v>863710</v>
          </cell>
          <cell r="I1812">
            <v>0</v>
          </cell>
          <cell r="J1812" t="str">
            <v>IT</v>
          </cell>
          <cell r="K1812" t="str">
            <v>SALESIT</v>
          </cell>
          <cell r="O1812">
            <v>0</v>
          </cell>
          <cell r="Q1812" t="str">
            <v>RISKICH</v>
          </cell>
          <cell r="S1812" t="str">
            <v>SALES</v>
          </cell>
          <cell r="T1812">
            <v>876500</v>
          </cell>
          <cell r="U1812">
            <v>5500</v>
          </cell>
          <cell r="V1812" t="str">
            <v>PRI</v>
          </cell>
          <cell r="W1812" t="str">
            <v>SALESPRI</v>
          </cell>
          <cell r="AB1812" t="str">
            <v>ERR</v>
          </cell>
          <cell r="AC1812" t="str">
            <v>ERR</v>
          </cell>
        </row>
        <row r="1813">
          <cell r="A1813" t="str">
            <v>RISK</v>
          </cell>
          <cell r="B1813">
            <v>874220</v>
          </cell>
          <cell r="C1813">
            <v>0</v>
          </cell>
          <cell r="D1813" t="str">
            <v>OTH</v>
          </cell>
          <cell r="E1813" t="str">
            <v>RISKOTH</v>
          </cell>
          <cell r="G1813" t="str">
            <v>SALES</v>
          </cell>
          <cell r="H1813">
            <v>863900</v>
          </cell>
          <cell r="I1813">
            <v>0</v>
          </cell>
          <cell r="J1813" t="str">
            <v>IT</v>
          </cell>
          <cell r="K1813" t="str">
            <v>SALESIT</v>
          </cell>
          <cell r="O1813">
            <v>0</v>
          </cell>
          <cell r="Q1813" t="str">
            <v>RISKICH</v>
          </cell>
          <cell r="S1813" t="str">
            <v>SALES</v>
          </cell>
          <cell r="T1813">
            <v>877010</v>
          </cell>
          <cell r="U1813">
            <v>0</v>
          </cell>
          <cell r="V1813" t="str">
            <v>OTH</v>
          </cell>
          <cell r="W1813" t="str">
            <v>SALESOTH</v>
          </cell>
          <cell r="AB1813" t="str">
            <v>ERR</v>
          </cell>
          <cell r="AC1813" t="str">
            <v>ERR</v>
          </cell>
        </row>
        <row r="1814">
          <cell r="A1814" t="str">
            <v>RISK</v>
          </cell>
          <cell r="B1814">
            <v>876000</v>
          </cell>
          <cell r="C1814">
            <v>46109.15</v>
          </cell>
          <cell r="D1814" t="str">
            <v>PRI</v>
          </cell>
          <cell r="E1814" t="str">
            <v>RISKPRI</v>
          </cell>
          <cell r="G1814" t="str">
            <v>SALES</v>
          </cell>
          <cell r="H1814">
            <v>866110</v>
          </cell>
          <cell r="I1814">
            <v>7388</v>
          </cell>
          <cell r="J1814" t="str">
            <v>COM</v>
          </cell>
          <cell r="K1814" t="str">
            <v>SALESCOM</v>
          </cell>
          <cell r="O1814">
            <v>0</v>
          </cell>
          <cell r="Q1814" t="str">
            <v>RISKICH</v>
          </cell>
          <cell r="S1814" t="str">
            <v>SALES</v>
          </cell>
          <cell r="T1814">
            <v>877020</v>
          </cell>
          <cell r="U1814">
            <v>500</v>
          </cell>
          <cell r="V1814" t="str">
            <v>OTH</v>
          </cell>
          <cell r="W1814" t="str">
            <v>SALESOTH</v>
          </cell>
          <cell r="AB1814" t="str">
            <v>ERR</v>
          </cell>
          <cell r="AC1814" t="str">
            <v>ERR</v>
          </cell>
        </row>
        <row r="1815">
          <cell r="A1815" t="str">
            <v>RISK</v>
          </cell>
          <cell r="B1815">
            <v>876080</v>
          </cell>
          <cell r="C1815">
            <v>348.19</v>
          </cell>
          <cell r="D1815" t="str">
            <v>PRI</v>
          </cell>
          <cell r="E1815" t="str">
            <v>RISKPRI</v>
          </cell>
          <cell r="G1815" t="str">
            <v>SALES</v>
          </cell>
          <cell r="H1815">
            <v>866120</v>
          </cell>
          <cell r="I1815">
            <v>1000</v>
          </cell>
          <cell r="J1815" t="str">
            <v>COM</v>
          </cell>
          <cell r="K1815" t="str">
            <v>SALESCOM</v>
          </cell>
          <cell r="O1815">
            <v>0</v>
          </cell>
          <cell r="Q1815" t="str">
            <v>RISKICH</v>
          </cell>
          <cell r="S1815" t="str">
            <v>SALES</v>
          </cell>
          <cell r="T1815">
            <v>877200</v>
          </cell>
          <cell r="U1815">
            <v>500</v>
          </cell>
          <cell r="V1815" t="str">
            <v>OTH</v>
          </cell>
          <cell r="W1815" t="str">
            <v>SALESOTH</v>
          </cell>
          <cell r="AB1815" t="str">
            <v>ERR</v>
          </cell>
          <cell r="AC1815" t="str">
            <v>ERR</v>
          </cell>
        </row>
        <row r="1816">
          <cell r="A1816" t="str">
            <v>RISK</v>
          </cell>
          <cell r="B1816">
            <v>876500</v>
          </cell>
          <cell r="C1816">
            <v>4103.5600000000004</v>
          </cell>
          <cell r="D1816" t="str">
            <v>PRI</v>
          </cell>
          <cell r="E1816" t="str">
            <v>RISKPRI</v>
          </cell>
          <cell r="G1816" t="str">
            <v>SALES</v>
          </cell>
          <cell r="H1816">
            <v>866420</v>
          </cell>
          <cell r="I1816">
            <v>0</v>
          </cell>
          <cell r="J1816" t="str">
            <v>NMC</v>
          </cell>
          <cell r="K1816" t="str">
            <v>SALESNMC</v>
          </cell>
          <cell r="O1816">
            <v>0</v>
          </cell>
          <cell r="Q1816" t="str">
            <v>RISKICH</v>
          </cell>
          <cell r="S1816" t="str">
            <v>SALES</v>
          </cell>
          <cell r="T1816">
            <v>877230</v>
          </cell>
          <cell r="U1816">
            <v>49756</v>
          </cell>
          <cell r="V1816" t="str">
            <v>OTH</v>
          </cell>
          <cell r="W1816" t="str">
            <v>SALESOTH</v>
          </cell>
          <cell r="AB1816" t="str">
            <v>ERR</v>
          </cell>
          <cell r="AC1816" t="str">
            <v>ERR</v>
          </cell>
        </row>
        <row r="1817">
          <cell r="A1817" t="str">
            <v>RISK</v>
          </cell>
          <cell r="B1817">
            <v>877010</v>
          </cell>
          <cell r="C1817">
            <v>352.6</v>
          </cell>
          <cell r="D1817" t="str">
            <v>OTH</v>
          </cell>
          <cell r="E1817" t="str">
            <v>RISKOTH</v>
          </cell>
          <cell r="G1817" t="str">
            <v>SALES</v>
          </cell>
          <cell r="H1817">
            <v>866600</v>
          </cell>
          <cell r="I1817">
            <v>0</v>
          </cell>
          <cell r="J1817" t="str">
            <v>ICH</v>
          </cell>
          <cell r="K1817" t="str">
            <v>SALESICH</v>
          </cell>
          <cell r="O1817">
            <v>0</v>
          </cell>
          <cell r="Q1817" t="str">
            <v>RISKICH</v>
          </cell>
          <cell r="S1817" t="str">
            <v>SALES</v>
          </cell>
          <cell r="T1817">
            <v>877270</v>
          </cell>
          <cell r="U1817">
            <v>0</v>
          </cell>
          <cell r="V1817" t="str">
            <v>OTH</v>
          </cell>
          <cell r="W1817" t="str">
            <v>SALESOTH</v>
          </cell>
          <cell r="AB1817" t="str">
            <v>ERR</v>
          </cell>
          <cell r="AC1817" t="str">
            <v>ERR</v>
          </cell>
        </row>
        <row r="1818">
          <cell r="A1818" t="str">
            <v>RISK</v>
          </cell>
          <cell r="B1818">
            <v>877020</v>
          </cell>
          <cell r="C1818">
            <v>637.69000000000005</v>
          </cell>
          <cell r="D1818" t="str">
            <v>OTH</v>
          </cell>
          <cell r="E1818" t="str">
            <v>RISKOTH</v>
          </cell>
          <cell r="G1818" t="str">
            <v>SALES</v>
          </cell>
          <cell r="H1818">
            <v>867060</v>
          </cell>
          <cell r="I1818">
            <v>0</v>
          </cell>
          <cell r="J1818" t="str">
            <v>IT</v>
          </cell>
          <cell r="K1818" t="str">
            <v>SALESIT</v>
          </cell>
          <cell r="O1818">
            <v>0</v>
          </cell>
          <cell r="Q1818" t="str">
            <v>RISKICH</v>
          </cell>
          <cell r="S1818" t="str">
            <v>SALES</v>
          </cell>
          <cell r="T1818">
            <v>879120</v>
          </cell>
          <cell r="U1818">
            <v>0</v>
          </cell>
          <cell r="V1818" t="str">
            <v>OTH</v>
          </cell>
          <cell r="W1818" t="str">
            <v>SALESOTH</v>
          </cell>
          <cell r="AB1818" t="str">
            <v>ERR</v>
          </cell>
          <cell r="AC1818" t="str">
            <v>ERR</v>
          </cell>
        </row>
        <row r="1819">
          <cell r="A1819" t="str">
            <v>RISK</v>
          </cell>
          <cell r="B1819">
            <v>877200</v>
          </cell>
          <cell r="C1819">
            <v>5313.71</v>
          </cell>
          <cell r="D1819" t="str">
            <v>OTH</v>
          </cell>
          <cell r="E1819" t="str">
            <v>RISKOTH</v>
          </cell>
          <cell r="G1819" t="str">
            <v>SALES</v>
          </cell>
          <cell r="H1819">
            <v>867870</v>
          </cell>
          <cell r="I1819">
            <v>0</v>
          </cell>
          <cell r="J1819" t="str">
            <v>IT</v>
          </cell>
          <cell r="K1819" t="str">
            <v>SALESIT</v>
          </cell>
          <cell r="O1819">
            <v>1740982</v>
          </cell>
          <cell r="Q1819" t="str">
            <v>SALESSAL</v>
          </cell>
          <cell r="S1819" t="str">
            <v>SALES</v>
          </cell>
          <cell r="T1819">
            <v>881048</v>
          </cell>
          <cell r="U1819">
            <v>0</v>
          </cell>
          <cell r="V1819" t="str">
            <v>ICH</v>
          </cell>
          <cell r="W1819" t="str">
            <v>SALESICH</v>
          </cell>
          <cell r="AB1819" t="str">
            <v>ERR</v>
          </cell>
          <cell r="AC1819" t="str">
            <v>ERR</v>
          </cell>
        </row>
        <row r="1820">
          <cell r="A1820" t="str">
            <v>RISK</v>
          </cell>
          <cell r="B1820">
            <v>877230</v>
          </cell>
          <cell r="C1820">
            <v>0</v>
          </cell>
          <cell r="D1820" t="str">
            <v>OTH</v>
          </cell>
          <cell r="E1820" t="str">
            <v>RISKOTH</v>
          </cell>
          <cell r="G1820" t="str">
            <v>SALES</v>
          </cell>
          <cell r="H1820">
            <v>868060</v>
          </cell>
          <cell r="I1820">
            <v>0</v>
          </cell>
          <cell r="J1820" t="str">
            <v>IT</v>
          </cell>
          <cell r="K1820" t="str">
            <v>SALESIT</v>
          </cell>
          <cell r="O1820">
            <v>0</v>
          </cell>
          <cell r="Q1820" t="str">
            <v>SALESSAL</v>
          </cell>
          <cell r="S1820" t="str">
            <v>SALES</v>
          </cell>
          <cell r="T1820">
            <v>881091</v>
          </cell>
          <cell r="U1820">
            <v>0</v>
          </cell>
          <cell r="V1820" t="str">
            <v>BUS</v>
          </cell>
          <cell r="W1820" t="str">
            <v>SALESBUS</v>
          </cell>
          <cell r="AB1820" t="str">
            <v>ERR</v>
          </cell>
          <cell r="AC1820" t="str">
            <v>ERR</v>
          </cell>
        </row>
        <row r="1821">
          <cell r="A1821" t="str">
            <v>RISK</v>
          </cell>
          <cell r="B1821">
            <v>877240</v>
          </cell>
          <cell r="C1821">
            <v>39.14</v>
          </cell>
          <cell r="D1821" t="str">
            <v>OTH</v>
          </cell>
          <cell r="E1821" t="str">
            <v>RISKOTH</v>
          </cell>
          <cell r="G1821" t="str">
            <v>SALES</v>
          </cell>
          <cell r="H1821">
            <v>871000</v>
          </cell>
          <cell r="I1821">
            <v>114932</v>
          </cell>
          <cell r="J1821" t="str">
            <v>CON</v>
          </cell>
          <cell r="K1821" t="str">
            <v>SALESCON</v>
          </cell>
          <cell r="O1821">
            <v>0</v>
          </cell>
          <cell r="Q1821" t="str">
            <v>SALESSAL</v>
          </cell>
          <cell r="S1821" t="str">
            <v>SALES</v>
          </cell>
          <cell r="T1821">
            <v>881092</v>
          </cell>
          <cell r="U1821">
            <v>0</v>
          </cell>
          <cell r="V1821" t="str">
            <v>BUS</v>
          </cell>
          <cell r="W1821" t="str">
            <v>SALESBUS</v>
          </cell>
          <cell r="AB1821" t="str">
            <v>ERR</v>
          </cell>
          <cell r="AC1821" t="str">
            <v>ERR</v>
          </cell>
        </row>
        <row r="1822">
          <cell r="A1822" t="str">
            <v>RISK</v>
          </cell>
          <cell r="B1822">
            <v>877260</v>
          </cell>
          <cell r="C1822">
            <v>0</v>
          </cell>
          <cell r="D1822" t="str">
            <v>OTH</v>
          </cell>
          <cell r="E1822" t="str">
            <v>RISKOTH</v>
          </cell>
          <cell r="G1822" t="str">
            <v>SALES</v>
          </cell>
          <cell r="H1822">
            <v>871800</v>
          </cell>
          <cell r="I1822">
            <v>668</v>
          </cell>
          <cell r="J1822" t="str">
            <v>LEG</v>
          </cell>
          <cell r="K1822" t="str">
            <v>SALESLEG</v>
          </cell>
          <cell r="O1822">
            <v>3036730</v>
          </cell>
          <cell r="Q1822" t="str">
            <v>SALESSAL</v>
          </cell>
          <cell r="S1822" t="str">
            <v>SALES</v>
          </cell>
          <cell r="T1822">
            <v>883020</v>
          </cell>
          <cell r="U1822">
            <v>0</v>
          </cell>
          <cell r="V1822" t="str">
            <v>BUS</v>
          </cell>
          <cell r="W1822" t="str">
            <v>SALESBUS</v>
          </cell>
          <cell r="AB1822" t="str">
            <v>ERR</v>
          </cell>
          <cell r="AC1822" t="str">
            <v>ERR</v>
          </cell>
        </row>
        <row r="1823">
          <cell r="A1823" t="str">
            <v>RISK</v>
          </cell>
          <cell r="B1823">
            <v>877270</v>
          </cell>
          <cell r="C1823">
            <v>0</v>
          </cell>
          <cell r="D1823" t="str">
            <v>OTH</v>
          </cell>
          <cell r="E1823" t="str">
            <v>RISKOTH</v>
          </cell>
          <cell r="G1823" t="str">
            <v>SALES</v>
          </cell>
          <cell r="H1823">
            <v>871820</v>
          </cell>
          <cell r="I1823">
            <v>0</v>
          </cell>
          <cell r="J1823" t="str">
            <v>LEG</v>
          </cell>
          <cell r="K1823" t="str">
            <v>SALESLEG</v>
          </cell>
          <cell r="O1823">
            <v>0</v>
          </cell>
          <cell r="Q1823" t="str">
            <v>SALESSON</v>
          </cell>
          <cell r="S1823" t="str">
            <v>SALES</v>
          </cell>
          <cell r="T1823">
            <v>887000</v>
          </cell>
          <cell r="U1823">
            <v>0</v>
          </cell>
          <cell r="V1823" t="str">
            <v>BUS</v>
          </cell>
          <cell r="W1823" t="str">
            <v>SALESBUS</v>
          </cell>
          <cell r="AB1823" t="str">
            <v>ERR</v>
          </cell>
          <cell r="AC1823" t="str">
            <v>ERR</v>
          </cell>
        </row>
        <row r="1824">
          <cell r="A1824" t="str">
            <v>RISK</v>
          </cell>
          <cell r="B1824">
            <v>878012</v>
          </cell>
          <cell r="C1824">
            <v>-41751.53</v>
          </cell>
          <cell r="D1824" t="str">
            <v>ICH</v>
          </cell>
          <cell r="E1824" t="str">
            <v>RISKICH</v>
          </cell>
          <cell r="G1824" t="str">
            <v>SALES</v>
          </cell>
          <cell r="H1824">
            <v>871840</v>
          </cell>
          <cell r="I1824">
            <v>0</v>
          </cell>
          <cell r="J1824" t="str">
            <v>LEG</v>
          </cell>
          <cell r="K1824" t="str">
            <v>SALESLEG</v>
          </cell>
          <cell r="O1824">
            <v>0</v>
          </cell>
          <cell r="Q1824" t="str">
            <v>SALESSAL</v>
          </cell>
          <cell r="S1824" t="str">
            <v>SALES</v>
          </cell>
          <cell r="T1824">
            <v>889065</v>
          </cell>
          <cell r="U1824">
            <v>0</v>
          </cell>
          <cell r="V1824" t="str">
            <v>BUS</v>
          </cell>
          <cell r="W1824" t="str">
            <v>SALESBUS</v>
          </cell>
          <cell r="AB1824" t="str">
            <v>ERR</v>
          </cell>
          <cell r="AC1824" t="str">
            <v>ERR</v>
          </cell>
        </row>
        <row r="1825">
          <cell r="A1825" t="str">
            <v>RISK</v>
          </cell>
          <cell r="B1825">
            <v>879120</v>
          </cell>
          <cell r="C1825">
            <v>15.75</v>
          </cell>
          <cell r="D1825" t="str">
            <v>OTH</v>
          </cell>
          <cell r="E1825" t="str">
            <v>RISKOTH</v>
          </cell>
          <cell r="G1825" t="str">
            <v>SALES</v>
          </cell>
          <cell r="H1825">
            <v>871900</v>
          </cell>
          <cell r="I1825">
            <v>0</v>
          </cell>
          <cell r="J1825" t="str">
            <v>AUD</v>
          </cell>
          <cell r="K1825" t="str">
            <v>SALESAUD</v>
          </cell>
          <cell r="O1825">
            <v>3450</v>
          </cell>
          <cell r="Q1825" t="str">
            <v>SALESSAL</v>
          </cell>
          <cell r="S1825" t="str">
            <v>SALES</v>
          </cell>
          <cell r="T1825">
            <v>893100</v>
          </cell>
          <cell r="U1825">
            <v>0</v>
          </cell>
          <cell r="V1825" t="str">
            <v>RNN</v>
          </cell>
          <cell r="W1825" t="str">
            <v>SALESRNN</v>
          </cell>
          <cell r="AB1825" t="str">
            <v>ERR</v>
          </cell>
          <cell r="AC1825" t="str">
            <v>ERR</v>
          </cell>
        </row>
        <row r="1826">
          <cell r="A1826" t="str">
            <v>RISK</v>
          </cell>
          <cell r="B1826">
            <v>881016</v>
          </cell>
          <cell r="C1826">
            <v>0</v>
          </cell>
          <cell r="D1826" t="str">
            <v>BUS</v>
          </cell>
          <cell r="E1826" t="str">
            <v>RISKBUS</v>
          </cell>
          <cell r="G1826" t="str">
            <v>SALES</v>
          </cell>
          <cell r="H1826">
            <v>871920</v>
          </cell>
          <cell r="I1826">
            <v>1000</v>
          </cell>
          <cell r="J1826" t="str">
            <v>AUD</v>
          </cell>
          <cell r="K1826" t="str">
            <v>SALESAUD</v>
          </cell>
          <cell r="O1826">
            <v>0</v>
          </cell>
          <cell r="Q1826" t="str">
            <v>SALESSAL</v>
          </cell>
          <cell r="S1826" t="str">
            <v>SALES</v>
          </cell>
          <cell r="T1826">
            <v>894210</v>
          </cell>
          <cell r="U1826">
            <v>0</v>
          </cell>
          <cell r="V1826" t="str">
            <v>ICH</v>
          </cell>
          <cell r="W1826" t="str">
            <v>SALESICH</v>
          </cell>
          <cell r="AB1826" t="str">
            <v>ERR</v>
          </cell>
          <cell r="AC1826" t="str">
            <v>ERR</v>
          </cell>
        </row>
        <row r="1827">
          <cell r="A1827" t="str">
            <v>RISK</v>
          </cell>
          <cell r="B1827">
            <v>881048</v>
          </cell>
          <cell r="C1827">
            <v>65848.759999999995</v>
          </cell>
          <cell r="D1827" t="str">
            <v>ICH</v>
          </cell>
          <cell r="E1827" t="str">
            <v>RISKICH</v>
          </cell>
          <cell r="G1827" t="str">
            <v>SALES</v>
          </cell>
          <cell r="H1827">
            <v>872785</v>
          </cell>
          <cell r="I1827">
            <v>0</v>
          </cell>
          <cell r="J1827" t="str">
            <v>BUS</v>
          </cell>
          <cell r="K1827" t="str">
            <v>SALESBUS</v>
          </cell>
          <cell r="O1827">
            <v>0</v>
          </cell>
          <cell r="Q1827" t="str">
            <v>SALESSAL</v>
          </cell>
          <cell r="S1827" t="str">
            <v>SALES</v>
          </cell>
          <cell r="T1827">
            <v>896025</v>
          </cell>
          <cell r="U1827">
            <v>0</v>
          </cell>
          <cell r="V1827" t="str">
            <v>ICH</v>
          </cell>
          <cell r="W1827" t="str">
            <v>SALESICH</v>
          </cell>
          <cell r="AB1827" t="str">
            <v>ERR</v>
          </cell>
          <cell r="AC1827" t="str">
            <v>ERR</v>
          </cell>
        </row>
        <row r="1828">
          <cell r="A1828" t="str">
            <v>RISK</v>
          </cell>
          <cell r="B1828">
            <v>881091</v>
          </cell>
          <cell r="C1828">
            <v>0</v>
          </cell>
          <cell r="D1828" t="str">
            <v>BUS</v>
          </cell>
          <cell r="E1828" t="str">
            <v>RISKBUS</v>
          </cell>
          <cell r="G1828" t="str">
            <v>SALES</v>
          </cell>
          <cell r="H1828">
            <v>873105</v>
          </cell>
          <cell r="I1828">
            <v>0</v>
          </cell>
          <cell r="J1828" t="str">
            <v>OTH</v>
          </cell>
          <cell r="K1828" t="str">
            <v>SALESOTH</v>
          </cell>
          <cell r="O1828">
            <v>0</v>
          </cell>
          <cell r="Q1828" t="str">
            <v>SALESSAL</v>
          </cell>
          <cell r="S1828" t="str">
            <v>SALES</v>
          </cell>
          <cell r="T1828">
            <v>896026</v>
          </cell>
          <cell r="U1828">
            <v>0</v>
          </cell>
          <cell r="V1828" t="str">
            <v>ICH</v>
          </cell>
          <cell r="W1828" t="str">
            <v>SALESICH</v>
          </cell>
          <cell r="AB1828" t="str">
            <v>ERR</v>
          </cell>
          <cell r="AC1828" t="str">
            <v>ERR</v>
          </cell>
        </row>
        <row r="1829">
          <cell r="A1829" t="str">
            <v>RISK</v>
          </cell>
          <cell r="B1829">
            <v>881092</v>
          </cell>
          <cell r="C1829">
            <v>0</v>
          </cell>
          <cell r="D1829" t="str">
            <v>BUS</v>
          </cell>
          <cell r="E1829" t="str">
            <v>RISKBUS</v>
          </cell>
          <cell r="G1829" t="str">
            <v>SALES</v>
          </cell>
          <cell r="H1829">
            <v>873110</v>
          </cell>
          <cell r="I1829">
            <v>0</v>
          </cell>
          <cell r="J1829" t="str">
            <v>OTH</v>
          </cell>
          <cell r="K1829" t="str">
            <v>SALESOTH</v>
          </cell>
          <cell r="O1829">
            <v>97500</v>
          </cell>
          <cell r="Q1829" t="str">
            <v>SALESSAL</v>
          </cell>
          <cell r="S1829" t="str">
            <v>SALES</v>
          </cell>
          <cell r="T1829">
            <v>896400</v>
          </cell>
          <cell r="U1829">
            <v>0</v>
          </cell>
          <cell r="V1829" t="str">
            <v>NMC</v>
          </cell>
          <cell r="W1829" t="str">
            <v>SALESNMC</v>
          </cell>
          <cell r="AB1829" t="str">
            <v>ERR</v>
          </cell>
          <cell r="AC1829" t="str">
            <v>ERR</v>
          </cell>
        </row>
        <row r="1830">
          <cell r="A1830" t="str">
            <v>RISK</v>
          </cell>
          <cell r="B1830">
            <v>881096</v>
          </cell>
          <cell r="C1830">
            <v>0</v>
          </cell>
          <cell r="D1830" t="str">
            <v>ICH</v>
          </cell>
          <cell r="E1830" t="str">
            <v>RISKICH</v>
          </cell>
          <cell r="G1830" t="str">
            <v>SALES</v>
          </cell>
          <cell r="H1830">
            <v>873204</v>
          </cell>
          <cell r="I1830">
            <v>0</v>
          </cell>
          <cell r="J1830" t="str">
            <v>OTH</v>
          </cell>
          <cell r="K1830" t="str">
            <v>SALESOTH</v>
          </cell>
          <cell r="O1830">
            <v>5891</v>
          </cell>
          <cell r="Q1830" t="str">
            <v>SALESSAL</v>
          </cell>
          <cell r="S1830" t="str">
            <v>SALES</v>
          </cell>
          <cell r="T1830">
            <v>896600</v>
          </cell>
          <cell r="U1830">
            <v>0</v>
          </cell>
          <cell r="V1830" t="str">
            <v>NMC</v>
          </cell>
          <cell r="W1830" t="str">
            <v>SALESNMC</v>
          </cell>
          <cell r="AB1830" t="str">
            <v>ERR</v>
          </cell>
          <cell r="AC1830" t="str">
            <v>ERR</v>
          </cell>
        </row>
        <row r="1831">
          <cell r="A1831" t="str">
            <v>RISK</v>
          </cell>
          <cell r="B1831">
            <v>882030</v>
          </cell>
          <cell r="C1831">
            <v>0</v>
          </cell>
          <cell r="D1831" t="str">
            <v>BUS</v>
          </cell>
          <cell r="E1831" t="str">
            <v>RISKBUS</v>
          </cell>
          <cell r="G1831" t="str">
            <v>SALES</v>
          </cell>
          <cell r="H1831">
            <v>873310</v>
          </cell>
          <cell r="I1831">
            <v>0</v>
          </cell>
          <cell r="J1831" t="str">
            <v>OTH</v>
          </cell>
          <cell r="K1831" t="str">
            <v>SALESOTH</v>
          </cell>
          <cell r="O1831">
            <v>0</v>
          </cell>
          <cell r="Q1831" t="str">
            <v>SALESSAL</v>
          </cell>
          <cell r="S1831" t="str">
            <v>SALES</v>
          </cell>
          <cell r="T1831">
            <v>896710</v>
          </cell>
          <cell r="U1831">
            <v>0</v>
          </cell>
          <cell r="V1831" t="str">
            <v>NMC</v>
          </cell>
          <cell r="W1831" t="str">
            <v>SALESNMC</v>
          </cell>
          <cell r="AB1831" t="str">
            <v>ERR</v>
          </cell>
          <cell r="AC1831" t="str">
            <v>ERR</v>
          </cell>
        </row>
        <row r="1832">
          <cell r="A1832" t="str">
            <v>RISK</v>
          </cell>
          <cell r="B1832">
            <v>883020</v>
          </cell>
          <cell r="C1832">
            <v>0</v>
          </cell>
          <cell r="D1832" t="str">
            <v>BUS</v>
          </cell>
          <cell r="E1832" t="str">
            <v>RISKBUS</v>
          </cell>
          <cell r="G1832" t="str">
            <v>SALES</v>
          </cell>
          <cell r="H1832">
            <v>873320</v>
          </cell>
          <cell r="I1832">
            <v>3612</v>
          </cell>
          <cell r="J1832" t="str">
            <v>OTH</v>
          </cell>
          <cell r="K1832" t="str">
            <v>SALESOTH</v>
          </cell>
          <cell r="O1832">
            <v>0</v>
          </cell>
          <cell r="Q1832" t="str">
            <v>SALESSAL</v>
          </cell>
          <cell r="S1832" t="str">
            <v>SALES</v>
          </cell>
          <cell r="T1832">
            <v>896850</v>
          </cell>
          <cell r="U1832">
            <v>0</v>
          </cell>
          <cell r="V1832" t="str">
            <v>ICH</v>
          </cell>
          <cell r="W1832" t="str">
            <v>SALESICH</v>
          </cell>
          <cell r="AB1832" t="str">
            <v>ERR</v>
          </cell>
          <cell r="AC1832" t="str">
            <v>ERR</v>
          </cell>
        </row>
        <row r="1833">
          <cell r="A1833" t="str">
            <v>RISK</v>
          </cell>
          <cell r="B1833">
            <v>889065</v>
          </cell>
          <cell r="C1833">
            <v>6042.79</v>
          </cell>
          <cell r="D1833" t="str">
            <v>BUS</v>
          </cell>
          <cell r="E1833" t="str">
            <v>RISKBUS</v>
          </cell>
          <cell r="G1833" t="str">
            <v>SALES</v>
          </cell>
          <cell r="H1833">
            <v>873380</v>
          </cell>
          <cell r="I1833">
            <v>0</v>
          </cell>
          <cell r="J1833" t="str">
            <v>OTH</v>
          </cell>
          <cell r="K1833" t="str">
            <v>SALESOTH</v>
          </cell>
          <cell r="O1833">
            <v>0</v>
          </cell>
          <cell r="Q1833" t="str">
            <v>SALESSAL</v>
          </cell>
          <cell r="S1833" t="str">
            <v>SALES</v>
          </cell>
          <cell r="T1833">
            <v>897130</v>
          </cell>
          <cell r="U1833">
            <v>0</v>
          </cell>
          <cell r="V1833" t="str">
            <v>ICH</v>
          </cell>
          <cell r="W1833" t="str">
            <v>SALESICH</v>
          </cell>
          <cell r="AB1833" t="str">
            <v>ERR</v>
          </cell>
          <cell r="AC1833" t="str">
            <v>ERR</v>
          </cell>
        </row>
        <row r="1834">
          <cell r="A1834" t="str">
            <v>RISK</v>
          </cell>
          <cell r="B1834">
            <v>889090</v>
          </cell>
          <cell r="C1834">
            <v>0</v>
          </cell>
          <cell r="D1834" t="str">
            <v>ICH</v>
          </cell>
          <cell r="E1834" t="str">
            <v>RISKICH</v>
          </cell>
          <cell r="G1834" t="str">
            <v>SALES</v>
          </cell>
          <cell r="H1834">
            <v>873500</v>
          </cell>
          <cell r="I1834">
            <v>436</v>
          </cell>
          <cell r="J1834" t="str">
            <v>OTH</v>
          </cell>
          <cell r="K1834" t="str">
            <v>SALESOTH</v>
          </cell>
          <cell r="O1834">
            <v>89377</v>
          </cell>
          <cell r="Q1834" t="str">
            <v>SALESSAL</v>
          </cell>
          <cell r="S1834" t="str">
            <v>SALES</v>
          </cell>
          <cell r="T1834">
            <v>897140</v>
          </cell>
          <cell r="U1834">
            <v>0</v>
          </cell>
          <cell r="V1834" t="str">
            <v>ICH</v>
          </cell>
          <cell r="W1834" t="str">
            <v>SALESICH</v>
          </cell>
          <cell r="AB1834" t="str">
            <v>ERR</v>
          </cell>
          <cell r="AC1834" t="str">
            <v>ERR</v>
          </cell>
        </row>
        <row r="1835">
          <cell r="A1835" t="str">
            <v>RISK</v>
          </cell>
          <cell r="B1835">
            <v>891500</v>
          </cell>
          <cell r="C1835">
            <v>0</v>
          </cell>
          <cell r="D1835" t="str">
            <v>ICH</v>
          </cell>
          <cell r="E1835" t="str">
            <v>RISKICH</v>
          </cell>
          <cell r="G1835" t="str">
            <v>SALES</v>
          </cell>
          <cell r="H1835">
            <v>873550</v>
          </cell>
          <cell r="I1835">
            <v>3852</v>
          </cell>
          <cell r="J1835" t="str">
            <v>OTH</v>
          </cell>
          <cell r="K1835" t="str">
            <v>SALESOTH</v>
          </cell>
          <cell r="O1835">
            <v>0</v>
          </cell>
          <cell r="Q1835" t="str">
            <v>SALESSAL</v>
          </cell>
          <cell r="S1835" t="str">
            <v>SALES</v>
          </cell>
          <cell r="T1835">
            <v>897210</v>
          </cell>
          <cell r="U1835">
            <v>0</v>
          </cell>
          <cell r="V1835" t="str">
            <v>ICH</v>
          </cell>
          <cell r="W1835" t="str">
            <v>SALESICH</v>
          </cell>
          <cell r="AB1835" t="str">
            <v>ERR</v>
          </cell>
          <cell r="AC1835" t="str">
            <v>ERR</v>
          </cell>
        </row>
        <row r="1836">
          <cell r="A1836" t="str">
            <v>RISK</v>
          </cell>
          <cell r="B1836">
            <v>892300</v>
          </cell>
          <cell r="C1836">
            <v>0</v>
          </cell>
          <cell r="D1836" t="str">
            <v>ICH</v>
          </cell>
          <cell r="E1836" t="str">
            <v>RISKICH</v>
          </cell>
          <cell r="G1836" t="str">
            <v>SALES</v>
          </cell>
          <cell r="H1836">
            <v>873600</v>
          </cell>
          <cell r="I1836">
            <v>295040</v>
          </cell>
          <cell r="J1836" t="str">
            <v>ENT</v>
          </cell>
          <cell r="K1836" t="str">
            <v>SALESENT</v>
          </cell>
          <cell r="O1836">
            <v>0</v>
          </cell>
          <cell r="Q1836" t="str">
            <v>SALESSAL</v>
          </cell>
          <cell r="S1836" t="str">
            <v>SALES</v>
          </cell>
          <cell r="T1836">
            <v>897230</v>
          </cell>
          <cell r="U1836">
            <v>0</v>
          </cell>
          <cell r="V1836" t="str">
            <v>ICH</v>
          </cell>
          <cell r="W1836" t="str">
            <v>SALESICH</v>
          </cell>
          <cell r="AB1836" t="str">
            <v>ERR</v>
          </cell>
          <cell r="AC1836" t="str">
            <v>ERR</v>
          </cell>
        </row>
        <row r="1837">
          <cell r="A1837" t="str">
            <v>RISK</v>
          </cell>
          <cell r="B1837">
            <v>894210</v>
          </cell>
          <cell r="C1837">
            <v>-100000</v>
          </cell>
          <cell r="D1837" t="str">
            <v>ICH</v>
          </cell>
          <cell r="E1837" t="str">
            <v>RISKICH</v>
          </cell>
          <cell r="G1837" t="str">
            <v>SALES</v>
          </cell>
          <cell r="H1837">
            <v>873730</v>
          </cell>
          <cell r="I1837">
            <v>168</v>
          </cell>
          <cell r="J1837" t="str">
            <v>OTH</v>
          </cell>
          <cell r="K1837" t="str">
            <v>SALESOTH</v>
          </cell>
          <cell r="O1837">
            <v>42500</v>
          </cell>
          <cell r="Q1837" t="str">
            <v>SALESSON</v>
          </cell>
          <cell r="S1837" t="str">
            <v>SALES</v>
          </cell>
          <cell r="T1837">
            <v>897240</v>
          </cell>
          <cell r="U1837">
            <v>0</v>
          </cell>
          <cell r="V1837" t="str">
            <v>ICH</v>
          </cell>
          <cell r="W1837" t="str">
            <v>SALESICH</v>
          </cell>
          <cell r="AB1837" t="str">
            <v>ERR</v>
          </cell>
          <cell r="AC1837" t="str">
            <v>ERR</v>
          </cell>
        </row>
        <row r="1838">
          <cell r="A1838" t="str">
            <v>RISK</v>
          </cell>
          <cell r="B1838">
            <v>896003</v>
          </cell>
          <cell r="C1838">
            <v>0</v>
          </cell>
          <cell r="D1838" t="str">
            <v>ICH</v>
          </cell>
          <cell r="E1838" t="str">
            <v>RISKICH</v>
          </cell>
          <cell r="G1838" t="str">
            <v>SALES</v>
          </cell>
          <cell r="H1838">
            <v>874000</v>
          </cell>
          <cell r="I1838">
            <v>1832</v>
          </cell>
          <cell r="J1838" t="str">
            <v>INS</v>
          </cell>
          <cell r="K1838" t="str">
            <v>SALESINS</v>
          </cell>
          <cell r="O1838">
            <v>0</v>
          </cell>
          <cell r="Q1838" t="str">
            <v>SALESSAL</v>
          </cell>
          <cell r="S1838" t="str">
            <v>SALES</v>
          </cell>
          <cell r="T1838">
            <v>897245</v>
          </cell>
          <cell r="U1838">
            <v>0</v>
          </cell>
          <cell r="V1838" t="str">
            <v>ICH</v>
          </cell>
          <cell r="W1838" t="str">
            <v>SALESICH</v>
          </cell>
          <cell r="AB1838" t="str">
            <v>ERR</v>
          </cell>
          <cell r="AC1838" t="str">
            <v>ERR</v>
          </cell>
        </row>
        <row r="1839">
          <cell r="A1839" t="str">
            <v>RISK</v>
          </cell>
          <cell r="B1839">
            <v>896200</v>
          </cell>
          <cell r="C1839">
            <v>0</v>
          </cell>
          <cell r="D1839" t="str">
            <v>NMC</v>
          </cell>
          <cell r="E1839" t="str">
            <v>RISKNMC</v>
          </cell>
          <cell r="G1839" t="str">
            <v>SALES</v>
          </cell>
          <cell r="H1839">
            <v>874100</v>
          </cell>
          <cell r="I1839">
            <v>143744</v>
          </cell>
          <cell r="J1839" t="str">
            <v>GST</v>
          </cell>
          <cell r="K1839" t="str">
            <v>SALESGST</v>
          </cell>
          <cell r="O1839">
            <v>50000</v>
          </cell>
          <cell r="Q1839" t="str">
            <v>SALESSAL</v>
          </cell>
          <cell r="S1839" t="str">
            <v>SALES</v>
          </cell>
          <cell r="T1839">
            <v>897250</v>
          </cell>
          <cell r="U1839">
            <v>0</v>
          </cell>
          <cell r="V1839" t="str">
            <v>ICH</v>
          </cell>
          <cell r="W1839" t="str">
            <v>SALESICH</v>
          </cell>
          <cell r="AB1839" t="str">
            <v>ERR</v>
          </cell>
          <cell r="AC1839" t="str">
            <v>ERR</v>
          </cell>
        </row>
        <row r="1840">
          <cell r="A1840" t="str">
            <v>RISK</v>
          </cell>
          <cell r="B1840">
            <v>896300</v>
          </cell>
          <cell r="C1840">
            <v>0</v>
          </cell>
          <cell r="D1840" t="str">
            <v>NMC</v>
          </cell>
          <cell r="E1840" t="str">
            <v>RISKNMC</v>
          </cell>
          <cell r="G1840" t="str">
            <v>SALES</v>
          </cell>
          <cell r="H1840">
            <v>874130</v>
          </cell>
          <cell r="I1840">
            <v>0</v>
          </cell>
          <cell r="J1840" t="str">
            <v>GST</v>
          </cell>
          <cell r="K1840" t="str">
            <v>SALESGST</v>
          </cell>
          <cell r="O1840">
            <v>198068</v>
          </cell>
          <cell r="Q1840" t="str">
            <v>SALESSAL</v>
          </cell>
          <cell r="S1840" t="str">
            <v>SALES</v>
          </cell>
          <cell r="T1840">
            <v>897265</v>
          </cell>
          <cell r="U1840">
            <v>0</v>
          </cell>
          <cell r="V1840" t="str">
            <v>ICH</v>
          </cell>
          <cell r="W1840" t="str">
            <v>SALESICH</v>
          </cell>
          <cell r="AB1840" t="str">
            <v>ERR</v>
          </cell>
          <cell r="AC1840" t="str">
            <v>ERR</v>
          </cell>
        </row>
        <row r="1841">
          <cell r="A1841" t="str">
            <v>RISK</v>
          </cell>
          <cell r="B1841">
            <v>896400</v>
          </cell>
          <cell r="C1841">
            <v>0</v>
          </cell>
          <cell r="D1841" t="str">
            <v>NMC</v>
          </cell>
          <cell r="E1841" t="str">
            <v>RISKNMC</v>
          </cell>
          <cell r="G1841" t="str">
            <v>SALES</v>
          </cell>
          <cell r="H1841">
            <v>875000</v>
          </cell>
          <cell r="I1841">
            <v>0</v>
          </cell>
          <cell r="J1841" t="str">
            <v>RNT</v>
          </cell>
          <cell r="K1841" t="str">
            <v>SALESRNT</v>
          </cell>
          <cell r="O1841">
            <v>0</v>
          </cell>
          <cell r="Q1841" t="str">
            <v>SALESSAL</v>
          </cell>
          <cell r="S1841" t="str">
            <v>SALES</v>
          </cell>
          <cell r="T1841">
            <v>897320</v>
          </cell>
          <cell r="U1841">
            <v>0</v>
          </cell>
          <cell r="V1841" t="str">
            <v>ICH</v>
          </cell>
          <cell r="W1841" t="str">
            <v>SALESICH</v>
          </cell>
          <cell r="AB1841" t="str">
            <v>ERR</v>
          </cell>
          <cell r="AC1841" t="str">
            <v>ERR</v>
          </cell>
        </row>
        <row r="1842">
          <cell r="A1842" t="str">
            <v>RISK</v>
          </cell>
          <cell r="B1842">
            <v>896710</v>
          </cell>
          <cell r="C1842">
            <v>0</v>
          </cell>
          <cell r="D1842" t="str">
            <v>NMC</v>
          </cell>
          <cell r="E1842" t="str">
            <v>RISKNMC</v>
          </cell>
          <cell r="G1842" t="str">
            <v>SALES</v>
          </cell>
          <cell r="H1842">
            <v>876000</v>
          </cell>
          <cell r="I1842">
            <v>61992</v>
          </cell>
          <cell r="J1842" t="str">
            <v>PRI</v>
          </cell>
          <cell r="K1842" t="str">
            <v>SALESPRI</v>
          </cell>
          <cell r="O1842">
            <v>0</v>
          </cell>
          <cell r="Q1842" t="str">
            <v>SALESSAL</v>
          </cell>
          <cell r="S1842" t="str">
            <v>SALES</v>
          </cell>
          <cell r="T1842">
            <v>897420</v>
          </cell>
          <cell r="U1842">
            <v>0</v>
          </cell>
          <cell r="V1842" t="str">
            <v>ICH</v>
          </cell>
          <cell r="W1842" t="str">
            <v>SALESICH</v>
          </cell>
          <cell r="AB1842" t="str">
            <v>ERR</v>
          </cell>
          <cell r="AC1842" t="str">
            <v>ERR</v>
          </cell>
        </row>
        <row r="1843">
          <cell r="A1843" t="str">
            <v>RISK</v>
          </cell>
          <cell r="B1843">
            <v>896850</v>
          </cell>
          <cell r="C1843">
            <v>283.36</v>
          </cell>
          <cell r="D1843" t="str">
            <v>ICH</v>
          </cell>
          <cell r="E1843" t="str">
            <v>RISKICH</v>
          </cell>
          <cell r="G1843" t="str">
            <v>SALES</v>
          </cell>
          <cell r="H1843">
            <v>876080</v>
          </cell>
          <cell r="I1843">
            <v>2716</v>
          </cell>
          <cell r="J1843" t="str">
            <v>PRI</v>
          </cell>
          <cell r="K1843" t="str">
            <v>SALESPRI</v>
          </cell>
          <cell r="O1843">
            <v>0</v>
          </cell>
          <cell r="Q1843" t="str">
            <v>SALESSAL</v>
          </cell>
          <cell r="S1843" t="str">
            <v>SALES</v>
          </cell>
          <cell r="T1843">
            <v>897424</v>
          </cell>
          <cell r="U1843">
            <v>0</v>
          </cell>
          <cell r="V1843" t="str">
            <v>ICH</v>
          </cell>
          <cell r="W1843" t="str">
            <v>SALESICH</v>
          </cell>
          <cell r="AB1843" t="str">
            <v>ERR</v>
          </cell>
          <cell r="AC1843" t="str">
            <v>ERR</v>
          </cell>
        </row>
        <row r="1844">
          <cell r="A1844" t="str">
            <v>RISK</v>
          </cell>
          <cell r="B1844">
            <v>896950</v>
          </cell>
          <cell r="C1844">
            <v>0</v>
          </cell>
          <cell r="D1844" t="str">
            <v>ICH</v>
          </cell>
          <cell r="E1844" t="str">
            <v>RISKICH</v>
          </cell>
          <cell r="G1844" t="str">
            <v>SALES</v>
          </cell>
          <cell r="H1844">
            <v>876500</v>
          </cell>
          <cell r="I1844">
            <v>9496</v>
          </cell>
          <cell r="J1844" t="str">
            <v>PRI</v>
          </cell>
          <cell r="K1844" t="str">
            <v>SALESPRI</v>
          </cell>
          <cell r="O1844">
            <v>10000</v>
          </cell>
          <cell r="Q1844" t="str">
            <v>SALESSON</v>
          </cell>
          <cell r="S1844" t="str">
            <v>SALES</v>
          </cell>
          <cell r="T1844">
            <v>897460</v>
          </cell>
          <cell r="U1844">
            <v>0</v>
          </cell>
          <cell r="V1844" t="str">
            <v>ICH</v>
          </cell>
          <cell r="W1844" t="str">
            <v>SALESICH</v>
          </cell>
          <cell r="AB1844" t="str">
            <v>ERR</v>
          </cell>
          <cell r="AC1844" t="str">
            <v>ERR</v>
          </cell>
        </row>
        <row r="1845">
          <cell r="A1845" t="str">
            <v>RISK</v>
          </cell>
          <cell r="B1845">
            <v>897210</v>
          </cell>
          <cell r="C1845">
            <v>0</v>
          </cell>
          <cell r="D1845" t="str">
            <v>ICH</v>
          </cell>
          <cell r="E1845" t="str">
            <v>RISKICH</v>
          </cell>
          <cell r="G1845" t="str">
            <v>SALES</v>
          </cell>
          <cell r="H1845">
            <v>877010</v>
          </cell>
          <cell r="I1845">
            <v>0</v>
          </cell>
          <cell r="J1845" t="str">
            <v>OTH</v>
          </cell>
          <cell r="K1845" t="str">
            <v>SALESOTH</v>
          </cell>
          <cell r="O1845">
            <v>9931</v>
          </cell>
          <cell r="Q1845" t="str">
            <v>SALESSON</v>
          </cell>
          <cell r="S1845" t="str">
            <v>SALES</v>
          </cell>
          <cell r="T1845">
            <v>897470</v>
          </cell>
          <cell r="U1845">
            <v>0</v>
          </cell>
          <cell r="V1845" t="str">
            <v>ICH</v>
          </cell>
          <cell r="W1845" t="str">
            <v>SALESICH</v>
          </cell>
          <cell r="AB1845" t="str">
            <v>ERR</v>
          </cell>
          <cell r="AC1845" t="str">
            <v>ERR</v>
          </cell>
        </row>
        <row r="1846">
          <cell r="A1846" t="str">
            <v>RISK</v>
          </cell>
          <cell r="B1846">
            <v>897240</v>
          </cell>
          <cell r="C1846">
            <v>0</v>
          </cell>
          <cell r="D1846" t="str">
            <v>ICH</v>
          </cell>
          <cell r="E1846" t="str">
            <v>RISKICH</v>
          </cell>
          <cell r="G1846" t="str">
            <v>SALES</v>
          </cell>
          <cell r="H1846">
            <v>877020</v>
          </cell>
          <cell r="I1846">
            <v>168</v>
          </cell>
          <cell r="J1846" t="str">
            <v>OTH</v>
          </cell>
          <cell r="K1846" t="str">
            <v>SALESOTH</v>
          </cell>
          <cell r="O1846">
            <v>0</v>
          </cell>
          <cell r="Q1846" t="str">
            <v>SALESSON</v>
          </cell>
          <cell r="S1846" t="str">
            <v>SALES</v>
          </cell>
          <cell r="T1846">
            <v>897500</v>
          </cell>
          <cell r="U1846">
            <v>0</v>
          </cell>
          <cell r="V1846" t="str">
            <v>BUS</v>
          </cell>
          <cell r="W1846" t="str">
            <v>SALESBUS</v>
          </cell>
          <cell r="AB1846" t="str">
            <v>ERR</v>
          </cell>
          <cell r="AC1846" t="str">
            <v>ERR</v>
          </cell>
        </row>
        <row r="1847">
          <cell r="A1847" t="str">
            <v>RISK</v>
          </cell>
          <cell r="B1847">
            <v>897245</v>
          </cell>
          <cell r="C1847">
            <v>0</v>
          </cell>
          <cell r="D1847" t="str">
            <v>ICH</v>
          </cell>
          <cell r="E1847" t="str">
            <v>RISKICH</v>
          </cell>
          <cell r="G1847" t="str">
            <v>SALES</v>
          </cell>
          <cell r="H1847">
            <v>877200</v>
          </cell>
          <cell r="I1847">
            <v>11756</v>
          </cell>
          <cell r="J1847" t="str">
            <v>OTH</v>
          </cell>
          <cell r="K1847" t="str">
            <v>SALESOTH</v>
          </cell>
          <cell r="O1847">
            <v>0</v>
          </cell>
          <cell r="Q1847" t="str">
            <v>SALESSON</v>
          </cell>
          <cell r="S1847" t="str">
            <v>SALES</v>
          </cell>
          <cell r="T1847">
            <v>897630</v>
          </cell>
          <cell r="U1847">
            <v>0</v>
          </cell>
          <cell r="V1847" t="str">
            <v>ICH</v>
          </cell>
          <cell r="W1847" t="str">
            <v>SALESICH</v>
          </cell>
          <cell r="AB1847" t="str">
            <v>ERR</v>
          </cell>
          <cell r="AC1847" t="str">
            <v>ERR</v>
          </cell>
        </row>
        <row r="1848">
          <cell r="A1848" t="str">
            <v>RISK</v>
          </cell>
          <cell r="B1848">
            <v>897250</v>
          </cell>
          <cell r="C1848">
            <v>-9000</v>
          </cell>
          <cell r="D1848" t="str">
            <v>ICH</v>
          </cell>
          <cell r="E1848" t="str">
            <v>RISKICH</v>
          </cell>
          <cell r="G1848" t="str">
            <v>SALES</v>
          </cell>
          <cell r="H1848">
            <v>877230</v>
          </cell>
          <cell r="I1848">
            <v>5004</v>
          </cell>
          <cell r="J1848" t="str">
            <v>OTH</v>
          </cell>
          <cell r="K1848" t="str">
            <v>SALESOTH</v>
          </cell>
          <cell r="O1848">
            <v>2383</v>
          </cell>
          <cell r="Q1848" t="str">
            <v>SALESSON</v>
          </cell>
          <cell r="S1848" t="str">
            <v>SALES</v>
          </cell>
          <cell r="T1848">
            <v>897650</v>
          </cell>
          <cell r="U1848">
            <v>0</v>
          </cell>
          <cell r="V1848" t="str">
            <v>ICH</v>
          </cell>
          <cell r="W1848" t="str">
            <v>SALESICH</v>
          </cell>
          <cell r="AB1848" t="str">
            <v>ERR</v>
          </cell>
          <cell r="AC1848" t="str">
            <v>ERR</v>
          </cell>
        </row>
        <row r="1849">
          <cell r="A1849" t="str">
            <v>RISK</v>
          </cell>
          <cell r="B1849">
            <v>897265</v>
          </cell>
          <cell r="C1849">
            <v>0</v>
          </cell>
          <cell r="D1849" t="str">
            <v>ICH</v>
          </cell>
          <cell r="E1849" t="str">
            <v>RISKICH</v>
          </cell>
          <cell r="G1849" t="str">
            <v>SALES</v>
          </cell>
          <cell r="H1849">
            <v>877270</v>
          </cell>
          <cell r="I1849">
            <v>0</v>
          </cell>
          <cell r="J1849" t="str">
            <v>OTH</v>
          </cell>
          <cell r="K1849" t="str">
            <v>SALESOTH</v>
          </cell>
          <cell r="O1849">
            <v>0</v>
          </cell>
          <cell r="Q1849" t="str">
            <v>SALESSON</v>
          </cell>
          <cell r="S1849" t="str">
            <v>SALES</v>
          </cell>
          <cell r="T1849">
            <v>897655</v>
          </cell>
          <cell r="U1849">
            <v>0</v>
          </cell>
          <cell r="V1849" t="str">
            <v>ICH</v>
          </cell>
          <cell r="W1849" t="str">
            <v>SALESICH</v>
          </cell>
          <cell r="AB1849" t="str">
            <v>ERR</v>
          </cell>
          <cell r="AC1849" t="str">
            <v>ERR</v>
          </cell>
        </row>
        <row r="1850">
          <cell r="A1850" t="str">
            <v>RISK</v>
          </cell>
          <cell r="B1850">
            <v>897300</v>
          </cell>
          <cell r="C1850">
            <v>0</v>
          </cell>
          <cell r="D1850" t="str">
            <v>RNN</v>
          </cell>
          <cell r="E1850" t="str">
            <v>RISKRNN</v>
          </cell>
          <cell r="G1850" t="str">
            <v>SALES</v>
          </cell>
          <cell r="H1850">
            <v>879120</v>
          </cell>
          <cell r="I1850">
            <v>0</v>
          </cell>
          <cell r="J1850" t="str">
            <v>OTH</v>
          </cell>
          <cell r="K1850" t="str">
            <v>SALESOTH</v>
          </cell>
          <cell r="O1850">
            <v>0</v>
          </cell>
          <cell r="Q1850" t="str">
            <v>SALESSON</v>
          </cell>
          <cell r="S1850" t="str">
            <v>SALES</v>
          </cell>
          <cell r="T1850">
            <v>897661</v>
          </cell>
          <cell r="U1850">
            <v>0</v>
          </cell>
          <cell r="V1850" t="str">
            <v>ICH</v>
          </cell>
          <cell r="W1850" t="str">
            <v>SALESICH</v>
          </cell>
          <cell r="AB1850" t="str">
            <v>ERR</v>
          </cell>
          <cell r="AC1850" t="str">
            <v>ERR</v>
          </cell>
        </row>
        <row r="1851">
          <cell r="A1851" t="str">
            <v>RISK</v>
          </cell>
          <cell r="B1851">
            <v>897320</v>
          </cell>
          <cell r="C1851">
            <v>4012.64</v>
          </cell>
          <cell r="D1851" t="str">
            <v>ICH</v>
          </cell>
          <cell r="E1851" t="str">
            <v>RISKICH</v>
          </cell>
          <cell r="G1851" t="str">
            <v>SALES</v>
          </cell>
          <cell r="H1851">
            <v>881048</v>
          </cell>
          <cell r="I1851">
            <v>0</v>
          </cell>
          <cell r="J1851" t="str">
            <v>ICH</v>
          </cell>
          <cell r="K1851" t="str">
            <v>SALESICH</v>
          </cell>
          <cell r="O1851">
            <v>0</v>
          </cell>
          <cell r="Q1851" t="str">
            <v>SALESSAL</v>
          </cell>
          <cell r="S1851" t="str">
            <v>SALES</v>
          </cell>
          <cell r="T1851">
            <v>897662</v>
          </cell>
          <cell r="U1851">
            <v>0</v>
          </cell>
          <cell r="V1851" t="str">
            <v>ICH</v>
          </cell>
          <cell r="W1851" t="str">
            <v>SALESICH</v>
          </cell>
          <cell r="AB1851" t="str">
            <v>ERR</v>
          </cell>
          <cell r="AC1851" t="str">
            <v>ERR</v>
          </cell>
        </row>
        <row r="1852">
          <cell r="A1852" t="str">
            <v>RISK</v>
          </cell>
          <cell r="B1852">
            <v>897460</v>
          </cell>
          <cell r="C1852">
            <v>0</v>
          </cell>
          <cell r="D1852" t="str">
            <v>ICH</v>
          </cell>
          <cell r="E1852" t="str">
            <v>RISKICH</v>
          </cell>
          <cell r="G1852" t="str">
            <v>SALES</v>
          </cell>
          <cell r="H1852">
            <v>881091</v>
          </cell>
          <cell r="I1852">
            <v>0</v>
          </cell>
          <cell r="J1852" t="str">
            <v>BUS</v>
          </cell>
          <cell r="K1852" t="str">
            <v>SALESBUS</v>
          </cell>
          <cell r="O1852">
            <v>0</v>
          </cell>
          <cell r="Q1852" t="str">
            <v>SALESSON</v>
          </cell>
          <cell r="S1852" t="str">
            <v>SALES</v>
          </cell>
          <cell r="T1852">
            <v>897663</v>
          </cell>
          <cell r="U1852">
            <v>0</v>
          </cell>
          <cell r="V1852" t="str">
            <v>ICH</v>
          </cell>
          <cell r="W1852" t="str">
            <v>SALESICH</v>
          </cell>
          <cell r="AB1852" t="str">
            <v>ERR</v>
          </cell>
          <cell r="AC1852" t="str">
            <v>ERR</v>
          </cell>
        </row>
        <row r="1853">
          <cell r="A1853" t="str">
            <v>RISK</v>
          </cell>
          <cell r="B1853">
            <v>897470</v>
          </cell>
          <cell r="C1853">
            <v>0</v>
          </cell>
          <cell r="D1853" t="str">
            <v>ICH</v>
          </cell>
          <cell r="E1853" t="str">
            <v>RISKICH</v>
          </cell>
          <cell r="G1853" t="str">
            <v>SALES</v>
          </cell>
          <cell r="H1853">
            <v>881092</v>
          </cell>
          <cell r="I1853">
            <v>0</v>
          </cell>
          <cell r="J1853" t="str">
            <v>BUS</v>
          </cell>
          <cell r="K1853" t="str">
            <v>SALESBUS</v>
          </cell>
          <cell r="O1853">
            <v>0</v>
          </cell>
          <cell r="Q1853" t="str">
            <v>SALESSAL</v>
          </cell>
          <cell r="S1853" t="str">
            <v>SALES</v>
          </cell>
          <cell r="T1853">
            <v>897664</v>
          </cell>
          <cell r="U1853">
            <v>0</v>
          </cell>
          <cell r="V1853" t="str">
            <v>ICH</v>
          </cell>
          <cell r="W1853" t="str">
            <v>SALESICH</v>
          </cell>
          <cell r="AB1853" t="str">
            <v>ERR</v>
          </cell>
          <cell r="AC1853" t="str">
            <v>ERR</v>
          </cell>
        </row>
        <row r="1854">
          <cell r="A1854" t="str">
            <v>RISK</v>
          </cell>
          <cell r="B1854">
            <v>897500</v>
          </cell>
          <cell r="C1854">
            <v>0</v>
          </cell>
          <cell r="D1854" t="str">
            <v>BUS</v>
          </cell>
          <cell r="E1854" t="str">
            <v>RISKBUS</v>
          </cell>
          <cell r="G1854" t="str">
            <v>SALES</v>
          </cell>
          <cell r="H1854">
            <v>883020</v>
          </cell>
          <cell r="I1854">
            <v>0</v>
          </cell>
          <cell r="J1854" t="str">
            <v>BUS</v>
          </cell>
          <cell r="K1854" t="str">
            <v>SALESBUS</v>
          </cell>
          <cell r="O1854">
            <v>0</v>
          </cell>
          <cell r="Q1854" t="str">
            <v>SALESSAL</v>
          </cell>
          <cell r="S1854" t="str">
            <v>SALES</v>
          </cell>
          <cell r="T1854">
            <v>897900</v>
          </cell>
          <cell r="U1854">
            <v>0</v>
          </cell>
          <cell r="V1854" t="str">
            <v>ICH</v>
          </cell>
          <cell r="W1854" t="str">
            <v>SALESICH</v>
          </cell>
          <cell r="AB1854" t="str">
            <v>ERR</v>
          </cell>
          <cell r="AC1854" t="str">
            <v>ERR</v>
          </cell>
        </row>
        <row r="1855">
          <cell r="A1855" t="str">
            <v>RISK</v>
          </cell>
          <cell r="B1855">
            <v>897630</v>
          </cell>
          <cell r="C1855">
            <v>4180.92</v>
          </cell>
          <cell r="D1855" t="str">
            <v>ICH</v>
          </cell>
          <cell r="E1855" t="str">
            <v>RISKICH</v>
          </cell>
          <cell r="G1855" t="str">
            <v>SALES</v>
          </cell>
          <cell r="H1855">
            <v>887000</v>
          </cell>
          <cell r="I1855">
            <v>0</v>
          </cell>
          <cell r="J1855" t="str">
            <v>BUS</v>
          </cell>
          <cell r="K1855" t="str">
            <v>SALESBUS</v>
          </cell>
          <cell r="O1855">
            <v>0</v>
          </cell>
          <cell r="Q1855" t="str">
            <v>SALESSAL</v>
          </cell>
          <cell r="V1855" t="str">
            <v>ERR</v>
          </cell>
          <cell r="W1855" t="str">
            <v>ERR</v>
          </cell>
          <cell r="AB1855" t="str">
            <v>ERR</v>
          </cell>
          <cell r="AC1855" t="str">
            <v>ERR</v>
          </cell>
        </row>
        <row r="1856">
          <cell r="A1856" t="str">
            <v>RISK</v>
          </cell>
          <cell r="B1856">
            <v>897650</v>
          </cell>
          <cell r="C1856">
            <v>0</v>
          </cell>
          <cell r="D1856" t="str">
            <v>ICH</v>
          </cell>
          <cell r="E1856" t="str">
            <v>RISKICH</v>
          </cell>
          <cell r="G1856" t="str">
            <v>SALES</v>
          </cell>
          <cell r="H1856">
            <v>889065</v>
          </cell>
          <cell r="I1856">
            <v>0</v>
          </cell>
          <cell r="J1856" t="str">
            <v>BUS</v>
          </cell>
          <cell r="K1856" t="str">
            <v>SALESBUS</v>
          </cell>
          <cell r="O1856">
            <v>0</v>
          </cell>
          <cell r="Q1856" t="str">
            <v>SALESTRN</v>
          </cell>
          <cell r="V1856" t="str">
            <v>ERR</v>
          </cell>
          <cell r="W1856" t="str">
            <v>ERR</v>
          </cell>
          <cell r="AB1856" t="str">
            <v>ERR</v>
          </cell>
          <cell r="AC1856" t="str">
            <v>ERR</v>
          </cell>
        </row>
        <row r="1857">
          <cell r="A1857" t="str">
            <v>RISK</v>
          </cell>
          <cell r="B1857">
            <v>897655</v>
          </cell>
          <cell r="C1857">
            <v>0</v>
          </cell>
          <cell r="D1857" t="str">
            <v>ICH</v>
          </cell>
          <cell r="E1857" t="str">
            <v>RISKICH</v>
          </cell>
          <cell r="G1857" t="str">
            <v>SALES</v>
          </cell>
          <cell r="H1857">
            <v>893100</v>
          </cell>
          <cell r="I1857">
            <v>0</v>
          </cell>
          <cell r="J1857" t="str">
            <v>RNN</v>
          </cell>
          <cell r="K1857" t="str">
            <v>SALESRNN</v>
          </cell>
          <cell r="O1857">
            <v>254461</v>
          </cell>
          <cell r="Q1857" t="str">
            <v>SALESTRN</v>
          </cell>
          <cell r="V1857" t="str">
            <v>ERR</v>
          </cell>
          <cell r="W1857" t="str">
            <v>ERR</v>
          </cell>
          <cell r="AB1857" t="str">
            <v>ERR</v>
          </cell>
          <cell r="AC1857" t="str">
            <v>ERR</v>
          </cell>
        </row>
        <row r="1858">
          <cell r="A1858" t="str">
            <v>RISK</v>
          </cell>
          <cell r="B1858">
            <v>897663</v>
          </cell>
          <cell r="C1858">
            <v>0</v>
          </cell>
          <cell r="D1858" t="str">
            <v>ICH</v>
          </cell>
          <cell r="E1858" t="str">
            <v>RISKICH</v>
          </cell>
          <cell r="G1858" t="str">
            <v>SALES</v>
          </cell>
          <cell r="H1858">
            <v>896025</v>
          </cell>
          <cell r="I1858">
            <v>0</v>
          </cell>
          <cell r="J1858" t="str">
            <v>ICH</v>
          </cell>
          <cell r="K1858" t="str">
            <v>SALESICH</v>
          </cell>
          <cell r="O1858">
            <v>0</v>
          </cell>
          <cell r="Q1858" t="str">
            <v>SALESTRN</v>
          </cell>
          <cell r="V1858" t="str">
            <v>ERR</v>
          </cell>
          <cell r="W1858" t="str">
            <v>ERR</v>
          </cell>
          <cell r="AB1858" t="str">
            <v>ERR</v>
          </cell>
          <cell r="AC1858" t="str">
            <v>ERR</v>
          </cell>
        </row>
        <row r="1859">
          <cell r="A1859" t="str">
            <v>RISK</v>
          </cell>
          <cell r="B1859">
            <v>897720</v>
          </cell>
          <cell r="C1859">
            <v>0</v>
          </cell>
          <cell r="D1859" t="str">
            <v>ICH</v>
          </cell>
          <cell r="E1859" t="str">
            <v>RISKICH</v>
          </cell>
          <cell r="G1859" t="str">
            <v>SALES</v>
          </cell>
          <cell r="H1859">
            <v>896026</v>
          </cell>
          <cell r="I1859">
            <v>0</v>
          </cell>
          <cell r="J1859" t="str">
            <v>ICH</v>
          </cell>
          <cell r="K1859" t="str">
            <v>SALESICH</v>
          </cell>
          <cell r="O1859">
            <v>0</v>
          </cell>
          <cell r="Q1859" t="str">
            <v>SALESTRN</v>
          </cell>
          <cell r="V1859" t="str">
            <v>ERR</v>
          </cell>
          <cell r="W1859" t="str">
            <v>ERR</v>
          </cell>
          <cell r="AB1859" t="str">
            <v>ERR</v>
          </cell>
          <cell r="AC1859" t="str">
            <v>ERR</v>
          </cell>
        </row>
        <row r="1860">
          <cell r="A1860" t="str">
            <v>RISK</v>
          </cell>
          <cell r="B1860">
            <v>897900</v>
          </cell>
          <cell r="C1860">
            <v>0</v>
          </cell>
          <cell r="D1860" t="str">
            <v>ICH</v>
          </cell>
          <cell r="E1860" t="str">
            <v>RISKICH</v>
          </cell>
          <cell r="G1860" t="str">
            <v>SALES</v>
          </cell>
          <cell r="H1860">
            <v>896400</v>
          </cell>
          <cell r="I1860">
            <v>0</v>
          </cell>
          <cell r="J1860" t="str">
            <v>NMC</v>
          </cell>
          <cell r="K1860" t="str">
            <v>SALESNMC</v>
          </cell>
          <cell r="O1860">
            <v>4000</v>
          </cell>
          <cell r="Q1860" t="str">
            <v>SALESTRN</v>
          </cell>
          <cell r="V1860" t="str">
            <v>ERR</v>
          </cell>
          <cell r="W1860" t="str">
            <v>ERR</v>
          </cell>
          <cell r="AB1860" t="str">
            <v>ERR</v>
          </cell>
          <cell r="AC1860" t="str">
            <v>ERR</v>
          </cell>
        </row>
        <row r="1861">
          <cell r="A1861" t="str">
            <v>SALES</v>
          </cell>
          <cell r="B1861">
            <v>800100</v>
          </cell>
          <cell r="C1861">
            <v>690123.31</v>
          </cell>
          <cell r="D1861" t="str">
            <v>SAL</v>
          </cell>
          <cell r="E1861" t="str">
            <v>SALESSAL</v>
          </cell>
          <cell r="G1861" t="str">
            <v>SALES</v>
          </cell>
          <cell r="H1861">
            <v>896600</v>
          </cell>
          <cell r="I1861">
            <v>0</v>
          </cell>
          <cell r="J1861" t="str">
            <v>NMC</v>
          </cell>
          <cell r="K1861" t="str">
            <v>SALESNMC</v>
          </cell>
          <cell r="O1861">
            <v>0</v>
          </cell>
          <cell r="Q1861" t="str">
            <v>SALESTRN</v>
          </cell>
          <cell r="V1861" t="str">
            <v>ERR</v>
          </cell>
          <cell r="W1861" t="str">
            <v>ERR</v>
          </cell>
          <cell r="AB1861" t="str">
            <v>ERR</v>
          </cell>
          <cell r="AC1861" t="str">
            <v>ERR</v>
          </cell>
        </row>
        <row r="1862">
          <cell r="A1862" t="str">
            <v>SALES</v>
          </cell>
          <cell r="B1862">
            <v>800110</v>
          </cell>
          <cell r="C1862">
            <v>4697.8900000000003</v>
          </cell>
          <cell r="D1862" t="str">
            <v>SAL</v>
          </cell>
          <cell r="E1862" t="str">
            <v>SALESSAL</v>
          </cell>
          <cell r="G1862" t="str">
            <v>SALES</v>
          </cell>
          <cell r="H1862">
            <v>896710</v>
          </cell>
          <cell r="I1862">
            <v>0</v>
          </cell>
          <cell r="J1862" t="str">
            <v>NMC</v>
          </cell>
          <cell r="K1862" t="str">
            <v>SALESNMC</v>
          </cell>
          <cell r="O1862">
            <v>0</v>
          </cell>
          <cell r="Q1862" t="str">
            <v>SALESTRN</v>
          </cell>
          <cell r="V1862" t="str">
            <v>ERR</v>
          </cell>
          <cell r="W1862" t="str">
            <v>ERR</v>
          </cell>
          <cell r="AB1862" t="str">
            <v>ERR</v>
          </cell>
          <cell r="AC1862" t="str">
            <v>ERR</v>
          </cell>
        </row>
        <row r="1863">
          <cell r="A1863" t="str">
            <v>SALES</v>
          </cell>
          <cell r="B1863">
            <v>800120</v>
          </cell>
          <cell r="C1863">
            <v>482005.81</v>
          </cell>
          <cell r="D1863" t="str">
            <v>SAL</v>
          </cell>
          <cell r="E1863" t="str">
            <v>SALESSAL</v>
          </cell>
          <cell r="G1863" t="str">
            <v>SALES</v>
          </cell>
          <cell r="H1863">
            <v>896850</v>
          </cell>
          <cell r="I1863">
            <v>0</v>
          </cell>
          <cell r="J1863" t="str">
            <v>ICH</v>
          </cell>
          <cell r="K1863" t="str">
            <v>SALESICH</v>
          </cell>
          <cell r="O1863">
            <v>0</v>
          </cell>
          <cell r="Q1863" t="str">
            <v>SALESTRN</v>
          </cell>
          <cell r="V1863" t="str">
            <v>ERR</v>
          </cell>
          <cell r="W1863" t="str">
            <v>ERR</v>
          </cell>
          <cell r="AB1863" t="str">
            <v>ERR</v>
          </cell>
          <cell r="AC1863" t="str">
            <v>ERR</v>
          </cell>
        </row>
        <row r="1864">
          <cell r="A1864" t="str">
            <v>SALES</v>
          </cell>
          <cell r="B1864">
            <v>800122</v>
          </cell>
          <cell r="C1864">
            <v>0</v>
          </cell>
          <cell r="D1864" t="str">
            <v>SON</v>
          </cell>
          <cell r="E1864" t="str">
            <v>SALESSON</v>
          </cell>
          <cell r="G1864" t="str">
            <v>SALES</v>
          </cell>
          <cell r="H1864">
            <v>897130</v>
          </cell>
          <cell r="I1864">
            <v>0</v>
          </cell>
          <cell r="J1864" t="str">
            <v>ICH</v>
          </cell>
          <cell r="K1864" t="str">
            <v>SALESICH</v>
          </cell>
          <cell r="O1864">
            <v>0</v>
          </cell>
          <cell r="Q1864" t="str">
            <v>SALESSON</v>
          </cell>
          <cell r="V1864" t="str">
            <v>ERR</v>
          </cell>
          <cell r="W1864" t="str">
            <v>ERR</v>
          </cell>
          <cell r="AB1864" t="str">
            <v>ERR</v>
          </cell>
          <cell r="AC1864" t="str">
            <v>ERR</v>
          </cell>
        </row>
        <row r="1865">
          <cell r="A1865" t="str">
            <v>SALES</v>
          </cell>
          <cell r="B1865">
            <v>800126</v>
          </cell>
          <cell r="C1865">
            <v>482.76</v>
          </cell>
          <cell r="D1865" t="str">
            <v>SAL</v>
          </cell>
          <cell r="E1865" t="str">
            <v>SALESSAL</v>
          </cell>
          <cell r="G1865" t="str">
            <v>SALES</v>
          </cell>
          <cell r="H1865">
            <v>897140</v>
          </cell>
          <cell r="I1865">
            <v>0</v>
          </cell>
          <cell r="J1865" t="str">
            <v>ICH</v>
          </cell>
          <cell r="K1865" t="str">
            <v>SALESICH</v>
          </cell>
          <cell r="O1865">
            <v>0</v>
          </cell>
          <cell r="Q1865" t="str">
            <v>SALESSON</v>
          </cell>
          <cell r="V1865" t="str">
            <v>ERR</v>
          </cell>
          <cell r="W1865" t="str">
            <v>ERR</v>
          </cell>
          <cell r="AB1865" t="str">
            <v>ERR</v>
          </cell>
          <cell r="AC1865" t="str">
            <v>ERR</v>
          </cell>
        </row>
        <row r="1866">
          <cell r="A1866" t="str">
            <v>SALES</v>
          </cell>
          <cell r="B1866">
            <v>800150</v>
          </cell>
          <cell r="C1866">
            <v>495.91</v>
          </cell>
          <cell r="D1866" t="str">
            <v>SAL</v>
          </cell>
          <cell r="E1866" t="str">
            <v>SALESSAL</v>
          </cell>
          <cell r="G1866" t="str">
            <v>SALES</v>
          </cell>
          <cell r="H1866">
            <v>897210</v>
          </cell>
          <cell r="I1866">
            <v>30000</v>
          </cell>
          <cell r="J1866" t="str">
            <v>ICH</v>
          </cell>
          <cell r="K1866" t="str">
            <v>SALESICH</v>
          </cell>
          <cell r="O1866">
            <v>0</v>
          </cell>
          <cell r="Q1866" t="str">
            <v>SALESSON</v>
          </cell>
          <cell r="V1866" t="str">
            <v>ERR</v>
          </cell>
          <cell r="W1866" t="str">
            <v>ERR</v>
          </cell>
          <cell r="AB1866" t="str">
            <v>ERR</v>
          </cell>
          <cell r="AC1866" t="str">
            <v>ERR</v>
          </cell>
        </row>
        <row r="1867">
          <cell r="A1867" t="str">
            <v>SALES</v>
          </cell>
          <cell r="B1867">
            <v>800167</v>
          </cell>
          <cell r="C1867">
            <v>32757</v>
          </cell>
          <cell r="D1867" t="str">
            <v>SAL</v>
          </cell>
          <cell r="E1867" t="str">
            <v>SALESSAL</v>
          </cell>
          <cell r="G1867" t="str">
            <v>SALES</v>
          </cell>
          <cell r="H1867">
            <v>897230</v>
          </cell>
          <cell r="I1867">
            <v>0</v>
          </cell>
          <cell r="J1867" t="str">
            <v>ICH</v>
          </cell>
          <cell r="K1867" t="str">
            <v>SALESICH</v>
          </cell>
          <cell r="O1867">
            <v>0</v>
          </cell>
          <cell r="Q1867" t="str">
            <v>SALESSON</v>
          </cell>
          <cell r="V1867" t="str">
            <v>ERR</v>
          </cell>
          <cell r="W1867" t="str">
            <v>ERR</v>
          </cell>
          <cell r="AB1867" t="str">
            <v>ERR</v>
          </cell>
          <cell r="AC1867" t="str">
            <v>ERR</v>
          </cell>
        </row>
        <row r="1868">
          <cell r="A1868" t="str">
            <v>SALES</v>
          </cell>
          <cell r="B1868">
            <v>800240</v>
          </cell>
          <cell r="C1868">
            <v>150</v>
          </cell>
          <cell r="D1868" t="str">
            <v>SAL</v>
          </cell>
          <cell r="E1868" t="str">
            <v>SALESSAL</v>
          </cell>
          <cell r="G1868" t="str">
            <v>SALES</v>
          </cell>
          <cell r="H1868">
            <v>897240</v>
          </cell>
          <cell r="I1868">
            <v>0</v>
          </cell>
          <cell r="J1868" t="str">
            <v>ICH</v>
          </cell>
          <cell r="K1868" t="str">
            <v>SALESICH</v>
          </cell>
          <cell r="O1868">
            <v>13000</v>
          </cell>
          <cell r="Q1868" t="str">
            <v>SALESENT</v>
          </cell>
          <cell r="V1868" t="str">
            <v>ERR</v>
          </cell>
          <cell r="W1868" t="str">
            <v>ERR</v>
          </cell>
          <cell r="AB1868" t="str">
            <v>ERR</v>
          </cell>
          <cell r="AC1868" t="str">
            <v>ERR</v>
          </cell>
        </row>
        <row r="1869">
          <cell r="A1869" t="str">
            <v>SALES</v>
          </cell>
          <cell r="B1869">
            <v>800510</v>
          </cell>
          <cell r="C1869">
            <v>51173.35</v>
          </cell>
          <cell r="D1869" t="str">
            <v>SAL</v>
          </cell>
          <cell r="E1869" t="str">
            <v>SALESSAL</v>
          </cell>
          <cell r="G1869" t="str">
            <v>SALES</v>
          </cell>
          <cell r="H1869">
            <v>897245</v>
          </cell>
          <cell r="I1869">
            <v>0</v>
          </cell>
          <cell r="J1869" t="str">
            <v>ICH</v>
          </cell>
          <cell r="K1869" t="str">
            <v>SALESICH</v>
          </cell>
          <cell r="O1869">
            <v>17511</v>
          </cell>
          <cell r="Q1869" t="str">
            <v>SALESENT</v>
          </cell>
          <cell r="V1869" t="str">
            <v>ERR</v>
          </cell>
          <cell r="W1869" t="str">
            <v>ERR</v>
          </cell>
          <cell r="AB1869" t="str">
            <v>ERR</v>
          </cell>
          <cell r="AC1869" t="str">
            <v>ERR</v>
          </cell>
        </row>
        <row r="1870">
          <cell r="A1870" t="str">
            <v>SALES</v>
          </cell>
          <cell r="B1870">
            <v>800613</v>
          </cell>
          <cell r="C1870">
            <v>0</v>
          </cell>
          <cell r="D1870" t="str">
            <v>SAL</v>
          </cell>
          <cell r="E1870" t="str">
            <v>SALESSAL</v>
          </cell>
          <cell r="G1870" t="str">
            <v>SALES</v>
          </cell>
          <cell r="H1870">
            <v>897250</v>
          </cell>
          <cell r="I1870">
            <v>12000</v>
          </cell>
          <cell r="J1870" t="str">
            <v>ICH</v>
          </cell>
          <cell r="K1870" t="str">
            <v>SALESICH</v>
          </cell>
          <cell r="O1870">
            <v>0</v>
          </cell>
          <cell r="Q1870" t="str">
            <v>SALESENT</v>
          </cell>
          <cell r="V1870" t="str">
            <v>ERR</v>
          </cell>
          <cell r="W1870" t="str">
            <v>ERR</v>
          </cell>
          <cell r="AB1870" t="str">
            <v>ERR</v>
          </cell>
          <cell r="AC1870" t="str">
            <v>ERR</v>
          </cell>
        </row>
        <row r="1871">
          <cell r="A1871" t="str">
            <v>SALES</v>
          </cell>
          <cell r="B1871">
            <v>800614</v>
          </cell>
          <cell r="C1871">
            <v>0</v>
          </cell>
          <cell r="D1871" t="str">
            <v>SAL</v>
          </cell>
          <cell r="E1871" t="str">
            <v>SALESSAL</v>
          </cell>
          <cell r="G1871" t="str">
            <v>SALES</v>
          </cell>
          <cell r="H1871">
            <v>897265</v>
          </cell>
          <cell r="I1871">
            <v>0</v>
          </cell>
          <cell r="J1871" t="str">
            <v>ICH</v>
          </cell>
          <cell r="K1871" t="str">
            <v>SALESICH</v>
          </cell>
          <cell r="O1871">
            <v>0</v>
          </cell>
          <cell r="Q1871" t="str">
            <v>SALESENT</v>
          </cell>
          <cell r="V1871" t="str">
            <v>ERR</v>
          </cell>
          <cell r="W1871" t="str">
            <v>ERR</v>
          </cell>
          <cell r="AB1871" t="str">
            <v>ERR</v>
          </cell>
          <cell r="AC1871" t="str">
            <v>ERR</v>
          </cell>
        </row>
        <row r="1872">
          <cell r="A1872" t="str">
            <v>SALES</v>
          </cell>
          <cell r="B1872">
            <v>800642</v>
          </cell>
          <cell r="C1872">
            <v>540.98</v>
          </cell>
          <cell r="D1872" t="str">
            <v>SAL</v>
          </cell>
          <cell r="E1872" t="str">
            <v>SALESSAL</v>
          </cell>
          <cell r="G1872" t="str">
            <v>SALES</v>
          </cell>
          <cell r="H1872">
            <v>897320</v>
          </cell>
          <cell r="I1872">
            <v>0</v>
          </cell>
          <cell r="J1872" t="str">
            <v>ICH</v>
          </cell>
          <cell r="K1872" t="str">
            <v>SALESICH</v>
          </cell>
          <cell r="O1872">
            <v>0</v>
          </cell>
          <cell r="Q1872" t="str">
            <v>SALESENT</v>
          </cell>
          <cell r="V1872" t="str">
            <v>ERR</v>
          </cell>
          <cell r="W1872" t="str">
            <v>ERR</v>
          </cell>
          <cell r="AB1872" t="str">
            <v>ERR</v>
          </cell>
          <cell r="AC1872" t="str">
            <v>ERR</v>
          </cell>
        </row>
        <row r="1873">
          <cell r="A1873" t="str">
            <v>SALES</v>
          </cell>
          <cell r="B1873">
            <v>800660</v>
          </cell>
          <cell r="C1873">
            <v>4226.79</v>
          </cell>
          <cell r="D1873" t="str">
            <v>SON</v>
          </cell>
          <cell r="E1873" t="str">
            <v>SALESSON</v>
          </cell>
          <cell r="G1873" t="str">
            <v>SALES</v>
          </cell>
          <cell r="H1873">
            <v>897420</v>
          </cell>
          <cell r="I1873">
            <v>0</v>
          </cell>
          <cell r="J1873" t="str">
            <v>ICH</v>
          </cell>
          <cell r="K1873" t="str">
            <v>SALESICH</v>
          </cell>
          <cell r="O1873">
            <v>144236</v>
          </cell>
          <cell r="Q1873" t="str">
            <v>SALESENT</v>
          </cell>
          <cell r="V1873" t="str">
            <v>ERR</v>
          </cell>
          <cell r="W1873" t="str">
            <v>ERR</v>
          </cell>
          <cell r="AB1873" t="str">
            <v>ERR</v>
          </cell>
          <cell r="AC1873" t="str">
            <v>ERR</v>
          </cell>
        </row>
        <row r="1874">
          <cell r="A1874" t="str">
            <v>SALES</v>
          </cell>
          <cell r="B1874">
            <v>801191</v>
          </cell>
          <cell r="C1874">
            <v>86321.07</v>
          </cell>
          <cell r="D1874" t="str">
            <v>SAL</v>
          </cell>
          <cell r="E1874" t="str">
            <v>SALESSAL</v>
          </cell>
          <cell r="G1874" t="str">
            <v>SALES</v>
          </cell>
          <cell r="H1874">
            <v>897424</v>
          </cell>
          <cell r="I1874">
            <v>0</v>
          </cell>
          <cell r="J1874" t="str">
            <v>ICH</v>
          </cell>
          <cell r="K1874" t="str">
            <v>SALESICH</v>
          </cell>
          <cell r="O1874">
            <v>0</v>
          </cell>
          <cell r="Q1874" t="str">
            <v>SALESTRA</v>
          </cell>
          <cell r="V1874" t="str">
            <v>ERR</v>
          </cell>
          <cell r="W1874" t="str">
            <v>ERR</v>
          </cell>
          <cell r="AB1874" t="str">
            <v>ERR</v>
          </cell>
          <cell r="AC1874" t="str">
            <v>ERR</v>
          </cell>
        </row>
        <row r="1875">
          <cell r="A1875" t="str">
            <v>SALES</v>
          </cell>
          <cell r="B1875">
            <v>801201</v>
          </cell>
          <cell r="C1875">
            <v>5617.85</v>
          </cell>
          <cell r="D1875" t="str">
            <v>SAL</v>
          </cell>
          <cell r="E1875" t="str">
            <v>SALESSAL</v>
          </cell>
          <cell r="G1875" t="str">
            <v>SALES</v>
          </cell>
          <cell r="H1875">
            <v>897460</v>
          </cell>
          <cell r="I1875">
            <v>0</v>
          </cell>
          <cell r="J1875" t="str">
            <v>ICH</v>
          </cell>
          <cell r="K1875" t="str">
            <v>SALESICH</v>
          </cell>
          <cell r="O1875">
            <v>0</v>
          </cell>
          <cell r="Q1875" t="str">
            <v>SALESTRA</v>
          </cell>
          <cell r="V1875" t="str">
            <v>ERR</v>
          </cell>
          <cell r="W1875" t="str">
            <v>ERR</v>
          </cell>
          <cell r="AB1875" t="str">
            <v>ERR</v>
          </cell>
          <cell r="AC1875" t="str">
            <v>ERR</v>
          </cell>
        </row>
        <row r="1876">
          <cell r="A1876" t="str">
            <v>SALES</v>
          </cell>
          <cell r="B1876">
            <v>801210</v>
          </cell>
          <cell r="C1876">
            <v>52543.75</v>
          </cell>
          <cell r="D1876" t="str">
            <v>SAL</v>
          </cell>
          <cell r="E1876" t="str">
            <v>SALESSAL</v>
          </cell>
          <cell r="G1876" t="str">
            <v>SALES</v>
          </cell>
          <cell r="H1876">
            <v>897470</v>
          </cell>
          <cell r="I1876">
            <v>0</v>
          </cell>
          <cell r="J1876" t="str">
            <v>ICH</v>
          </cell>
          <cell r="K1876" t="str">
            <v>SALESICH</v>
          </cell>
          <cell r="O1876">
            <v>1636</v>
          </cell>
          <cell r="Q1876" t="str">
            <v>SALESTRA</v>
          </cell>
          <cell r="V1876" t="str">
            <v>ERR</v>
          </cell>
          <cell r="W1876" t="str">
            <v>ERR</v>
          </cell>
          <cell r="AB1876" t="str">
            <v>ERR</v>
          </cell>
          <cell r="AC1876" t="str">
            <v>ERR</v>
          </cell>
        </row>
        <row r="1877">
          <cell r="A1877" t="str">
            <v>SALES</v>
          </cell>
          <cell r="B1877">
            <v>801300</v>
          </cell>
          <cell r="C1877">
            <v>6911.7</v>
          </cell>
          <cell r="D1877" t="str">
            <v>SAL</v>
          </cell>
          <cell r="E1877" t="str">
            <v>SALESSAL</v>
          </cell>
          <cell r="G1877" t="str">
            <v>SALES</v>
          </cell>
          <cell r="H1877">
            <v>897500</v>
          </cell>
          <cell r="I1877">
            <v>0</v>
          </cell>
          <cell r="J1877" t="str">
            <v>BUS</v>
          </cell>
          <cell r="K1877" t="str">
            <v>SALESBUS</v>
          </cell>
          <cell r="O1877">
            <v>0</v>
          </cell>
          <cell r="Q1877" t="str">
            <v>SALESTRA</v>
          </cell>
          <cell r="V1877" t="str">
            <v>ERR</v>
          </cell>
          <cell r="W1877" t="str">
            <v>ERR</v>
          </cell>
          <cell r="AB1877" t="str">
            <v>ERR</v>
          </cell>
          <cell r="AC1877" t="str">
            <v>ERR</v>
          </cell>
        </row>
        <row r="1878">
          <cell r="A1878" t="str">
            <v>SALES</v>
          </cell>
          <cell r="B1878">
            <v>802200</v>
          </cell>
          <cell r="C1878">
            <v>3757.92</v>
          </cell>
          <cell r="D1878" t="str">
            <v>SON</v>
          </cell>
          <cell r="E1878" t="str">
            <v>SALESSON</v>
          </cell>
          <cell r="G1878" t="str">
            <v>SALES</v>
          </cell>
          <cell r="H1878">
            <v>897630</v>
          </cell>
          <cell r="I1878">
            <v>0</v>
          </cell>
          <cell r="J1878" t="str">
            <v>ICH</v>
          </cell>
          <cell r="K1878" t="str">
            <v>SALESICH</v>
          </cell>
          <cell r="O1878">
            <v>376436</v>
          </cell>
          <cell r="Q1878" t="str">
            <v>SALESTRA</v>
          </cell>
          <cell r="V1878" t="str">
            <v>ERR</v>
          </cell>
          <cell r="W1878" t="str">
            <v>ERR</v>
          </cell>
          <cell r="AB1878" t="str">
            <v>ERR</v>
          </cell>
          <cell r="AC1878" t="str">
            <v>ERR</v>
          </cell>
        </row>
        <row r="1879">
          <cell r="A1879" t="str">
            <v>SALES</v>
          </cell>
          <cell r="B1879">
            <v>802210</v>
          </cell>
          <cell r="C1879">
            <v>2327.88</v>
          </cell>
          <cell r="D1879" t="str">
            <v>SON</v>
          </cell>
          <cell r="E1879" t="str">
            <v>SALESSON</v>
          </cell>
          <cell r="G1879" t="str">
            <v>SALES</v>
          </cell>
          <cell r="H1879">
            <v>897650</v>
          </cell>
          <cell r="I1879">
            <v>0</v>
          </cell>
          <cell r="J1879" t="str">
            <v>ICH</v>
          </cell>
          <cell r="K1879" t="str">
            <v>SALESICH</v>
          </cell>
          <cell r="O1879">
            <v>0</v>
          </cell>
          <cell r="Q1879" t="str">
            <v>SALESTRA</v>
          </cell>
          <cell r="V1879" t="str">
            <v>ERR</v>
          </cell>
          <cell r="W1879" t="str">
            <v>ERR</v>
          </cell>
          <cell r="AB1879" t="str">
            <v>ERR</v>
          </cell>
          <cell r="AC1879" t="str">
            <v>ERR</v>
          </cell>
        </row>
        <row r="1880">
          <cell r="A1880" t="str">
            <v>SALES</v>
          </cell>
          <cell r="B1880">
            <v>802220</v>
          </cell>
          <cell r="C1880">
            <v>752.88</v>
          </cell>
          <cell r="D1880" t="str">
            <v>SON</v>
          </cell>
          <cell r="E1880" t="str">
            <v>SALESSON</v>
          </cell>
          <cell r="G1880" t="str">
            <v>SALES</v>
          </cell>
          <cell r="H1880">
            <v>897655</v>
          </cell>
          <cell r="I1880">
            <v>0</v>
          </cell>
          <cell r="J1880" t="str">
            <v>ICH</v>
          </cell>
          <cell r="K1880" t="str">
            <v>SALESICH</v>
          </cell>
          <cell r="O1880">
            <v>8160</v>
          </cell>
          <cell r="Q1880" t="str">
            <v>SALESTRA</v>
          </cell>
          <cell r="V1880" t="str">
            <v>ERR</v>
          </cell>
          <cell r="W1880" t="str">
            <v>ERR</v>
          </cell>
          <cell r="AB1880" t="str">
            <v>ERR</v>
          </cell>
          <cell r="AC1880" t="str">
            <v>ERR</v>
          </cell>
        </row>
        <row r="1881">
          <cell r="A1881" t="str">
            <v>SALES</v>
          </cell>
          <cell r="B1881">
            <v>802231</v>
          </cell>
          <cell r="C1881">
            <v>63777.16</v>
          </cell>
          <cell r="D1881" t="str">
            <v>SON</v>
          </cell>
          <cell r="E1881" t="str">
            <v>SALESSON</v>
          </cell>
          <cell r="G1881" t="str">
            <v>SALES</v>
          </cell>
          <cell r="H1881">
            <v>897661</v>
          </cell>
          <cell r="I1881">
            <v>0</v>
          </cell>
          <cell r="J1881" t="str">
            <v>ICH</v>
          </cell>
          <cell r="K1881" t="str">
            <v>SALESICH</v>
          </cell>
          <cell r="O1881">
            <v>0</v>
          </cell>
          <cell r="Q1881" t="str">
            <v>SALESSON</v>
          </cell>
          <cell r="V1881" t="str">
            <v>ERR</v>
          </cell>
          <cell r="W1881" t="str">
            <v>ERR</v>
          </cell>
          <cell r="AB1881" t="str">
            <v>ERR</v>
          </cell>
          <cell r="AC1881" t="str">
            <v>ERR</v>
          </cell>
        </row>
        <row r="1882">
          <cell r="A1882" t="str">
            <v>SALES</v>
          </cell>
          <cell r="B1882">
            <v>802240</v>
          </cell>
          <cell r="C1882">
            <v>26613.24</v>
          </cell>
          <cell r="D1882" t="str">
            <v>SON</v>
          </cell>
          <cell r="E1882" t="str">
            <v>SALESSON</v>
          </cell>
          <cell r="G1882" t="str">
            <v>SALES</v>
          </cell>
          <cell r="H1882">
            <v>897662</v>
          </cell>
          <cell r="I1882">
            <v>0</v>
          </cell>
          <cell r="J1882" t="str">
            <v>ICH</v>
          </cell>
          <cell r="K1882" t="str">
            <v>SALESICH</v>
          </cell>
          <cell r="O1882">
            <v>0</v>
          </cell>
          <cell r="Q1882" t="str">
            <v>SALESSON</v>
          </cell>
          <cell r="V1882" t="str">
            <v>ERR</v>
          </cell>
          <cell r="W1882" t="str">
            <v>ERR</v>
          </cell>
          <cell r="AB1882" t="str">
            <v>ERR</v>
          </cell>
          <cell r="AC1882" t="str">
            <v>ERR</v>
          </cell>
        </row>
        <row r="1883">
          <cell r="A1883" t="str">
            <v>SALES</v>
          </cell>
          <cell r="B1883">
            <v>802300</v>
          </cell>
          <cell r="C1883">
            <v>12638.77</v>
          </cell>
          <cell r="D1883" t="str">
            <v>SON</v>
          </cell>
          <cell r="E1883" t="str">
            <v>SALESSON</v>
          </cell>
          <cell r="G1883" t="str">
            <v>SALES</v>
          </cell>
          <cell r="H1883">
            <v>897663</v>
          </cell>
          <cell r="I1883">
            <v>0</v>
          </cell>
          <cell r="J1883" t="str">
            <v>ICH</v>
          </cell>
          <cell r="K1883" t="str">
            <v>SALESICH</v>
          </cell>
          <cell r="O1883">
            <v>2000</v>
          </cell>
          <cell r="Q1883" t="str">
            <v>SALESSON</v>
          </cell>
          <cell r="V1883" t="str">
            <v>ERR</v>
          </cell>
          <cell r="W1883" t="str">
            <v>ERR</v>
          </cell>
          <cell r="AB1883" t="str">
            <v>ERR</v>
          </cell>
          <cell r="AC1883" t="str">
            <v>ERR</v>
          </cell>
        </row>
        <row r="1884">
          <cell r="A1884" t="str">
            <v>SALES</v>
          </cell>
          <cell r="B1884">
            <v>802400</v>
          </cell>
          <cell r="C1884">
            <v>2254.41</v>
          </cell>
          <cell r="D1884" t="str">
            <v>SON</v>
          </cell>
          <cell r="E1884" t="str">
            <v>SALESSON</v>
          </cell>
          <cell r="G1884" t="str">
            <v>SALES</v>
          </cell>
          <cell r="H1884">
            <v>897664</v>
          </cell>
          <cell r="I1884">
            <v>0</v>
          </cell>
          <cell r="J1884" t="str">
            <v>ICH</v>
          </cell>
          <cell r="K1884" t="str">
            <v>SALESICH</v>
          </cell>
          <cell r="O1884">
            <v>186577</v>
          </cell>
          <cell r="Q1884" t="str">
            <v>SALESSON</v>
          </cell>
          <cell r="V1884" t="str">
            <v>ERR</v>
          </cell>
          <cell r="W1884" t="str">
            <v>ERR</v>
          </cell>
          <cell r="AB1884" t="str">
            <v>ERR</v>
          </cell>
          <cell r="AC1884" t="str">
            <v>ERR</v>
          </cell>
        </row>
        <row r="1885">
          <cell r="A1885" t="str">
            <v>SALES</v>
          </cell>
          <cell r="B1885">
            <v>803100</v>
          </cell>
          <cell r="C1885">
            <v>0</v>
          </cell>
          <cell r="D1885" t="str">
            <v>SAL</v>
          </cell>
          <cell r="E1885" t="str">
            <v>SALESSAL</v>
          </cell>
          <cell r="G1885" t="str">
            <v>SALES</v>
          </cell>
          <cell r="H1885">
            <v>897900</v>
          </cell>
          <cell r="I1885">
            <v>0</v>
          </cell>
          <cell r="J1885" t="str">
            <v>ICH</v>
          </cell>
          <cell r="K1885" t="str">
            <v>SALESICH</v>
          </cell>
          <cell r="O1885">
            <v>4600</v>
          </cell>
          <cell r="Q1885" t="str">
            <v>SALESSON</v>
          </cell>
          <cell r="V1885" t="str">
            <v>ERR</v>
          </cell>
          <cell r="W1885" t="str">
            <v>ERR</v>
          </cell>
          <cell r="AB1885" t="str">
            <v>ERR</v>
          </cell>
          <cell r="AC1885" t="str">
            <v>ERR</v>
          </cell>
        </row>
        <row r="1886">
          <cell r="A1886" t="str">
            <v>SALES</v>
          </cell>
          <cell r="B1886">
            <v>803300</v>
          </cell>
          <cell r="C1886">
            <v>0</v>
          </cell>
          <cell r="D1886" t="str">
            <v>SON</v>
          </cell>
          <cell r="E1886" t="str">
            <v>SALESSON</v>
          </cell>
          <cell r="J1886" t="str">
            <v>ERR</v>
          </cell>
          <cell r="K1886" t="str">
            <v>ERR</v>
          </cell>
          <cell r="O1886">
            <v>0</v>
          </cell>
          <cell r="Q1886" t="str">
            <v>SALESSON</v>
          </cell>
          <cell r="V1886" t="str">
            <v>ERR</v>
          </cell>
          <cell r="W1886" t="str">
            <v>ERR</v>
          </cell>
          <cell r="AB1886" t="str">
            <v>ERR</v>
          </cell>
          <cell r="AC1886" t="str">
            <v>ERR</v>
          </cell>
        </row>
        <row r="1887">
          <cell r="A1887" t="str">
            <v>SALES</v>
          </cell>
          <cell r="B1887">
            <v>804100</v>
          </cell>
          <cell r="C1887">
            <v>-6977.31</v>
          </cell>
          <cell r="D1887" t="str">
            <v>SAL</v>
          </cell>
          <cell r="E1887" t="str">
            <v>SALESSAL</v>
          </cell>
          <cell r="J1887" t="str">
            <v>ERR</v>
          </cell>
          <cell r="K1887" t="str">
            <v>ERR</v>
          </cell>
          <cell r="O1887">
            <v>0</v>
          </cell>
          <cell r="Q1887" t="str">
            <v>SALESSON</v>
          </cell>
          <cell r="V1887" t="str">
            <v>ERR</v>
          </cell>
          <cell r="W1887" t="str">
            <v>ERR</v>
          </cell>
          <cell r="AB1887" t="str">
            <v>ERR</v>
          </cell>
          <cell r="AC1887" t="str">
            <v>ERR</v>
          </cell>
        </row>
        <row r="1888">
          <cell r="A1888" t="str">
            <v>SALES</v>
          </cell>
          <cell r="B1888">
            <v>804120</v>
          </cell>
          <cell r="C1888">
            <v>0</v>
          </cell>
          <cell r="D1888" t="str">
            <v>SAL</v>
          </cell>
          <cell r="E1888" t="str">
            <v>SALESSAL</v>
          </cell>
          <cell r="J1888" t="str">
            <v>ERR</v>
          </cell>
          <cell r="K1888" t="str">
            <v>ERR</v>
          </cell>
          <cell r="O1888">
            <v>21288</v>
          </cell>
          <cell r="Q1888" t="str">
            <v>SALESSON</v>
          </cell>
          <cell r="V1888" t="str">
            <v>ERR</v>
          </cell>
          <cell r="W1888" t="str">
            <v>ERR</v>
          </cell>
          <cell r="AB1888" t="str">
            <v>ERR</v>
          </cell>
          <cell r="AC1888" t="str">
            <v>ERR</v>
          </cell>
        </row>
        <row r="1889">
          <cell r="A1889" t="str">
            <v>SALES</v>
          </cell>
          <cell r="B1889">
            <v>804130</v>
          </cell>
          <cell r="C1889">
            <v>0</v>
          </cell>
          <cell r="D1889" t="str">
            <v>SAL</v>
          </cell>
          <cell r="E1889" t="str">
            <v>SALESSAL</v>
          </cell>
          <cell r="J1889" t="str">
            <v>ERR</v>
          </cell>
          <cell r="K1889" t="str">
            <v>ERR</v>
          </cell>
          <cell r="O1889">
            <v>282000</v>
          </cell>
          <cell r="Q1889" t="str">
            <v>SALESRNT</v>
          </cell>
          <cell r="V1889" t="str">
            <v>ERR</v>
          </cell>
          <cell r="W1889" t="str">
            <v>ERR</v>
          </cell>
          <cell r="AB1889" t="str">
            <v>ERR</v>
          </cell>
          <cell r="AC1889" t="str">
            <v>ERR</v>
          </cell>
        </row>
        <row r="1890">
          <cell r="A1890" t="str">
            <v>SALES</v>
          </cell>
          <cell r="B1890">
            <v>805100</v>
          </cell>
          <cell r="C1890">
            <v>2853.66</v>
          </cell>
          <cell r="D1890" t="str">
            <v>TRN</v>
          </cell>
          <cell r="E1890" t="str">
            <v>SALESTRN</v>
          </cell>
          <cell r="J1890" t="str">
            <v>ERR</v>
          </cell>
          <cell r="K1890" t="str">
            <v>ERR</v>
          </cell>
          <cell r="O1890">
            <v>356355</v>
          </cell>
          <cell r="Q1890" t="str">
            <v>SALESRNT</v>
          </cell>
          <cell r="V1890" t="str">
            <v>ERR</v>
          </cell>
          <cell r="W1890" t="str">
            <v>ERR</v>
          </cell>
          <cell r="AB1890" t="str">
            <v>ERR</v>
          </cell>
          <cell r="AC1890" t="str">
            <v>ERR</v>
          </cell>
        </row>
        <row r="1891">
          <cell r="A1891" t="str">
            <v>SALES</v>
          </cell>
          <cell r="B1891">
            <v>805110</v>
          </cell>
          <cell r="C1891">
            <v>31408.98</v>
          </cell>
          <cell r="D1891" t="str">
            <v>TRN</v>
          </cell>
          <cell r="E1891" t="str">
            <v>SALESTRN</v>
          </cell>
          <cell r="J1891" t="str">
            <v>ERR</v>
          </cell>
          <cell r="K1891" t="str">
            <v>ERR</v>
          </cell>
          <cell r="O1891">
            <v>-123027</v>
          </cell>
          <cell r="Q1891" t="str">
            <v>SALESRNT</v>
          </cell>
          <cell r="V1891" t="str">
            <v>ERR</v>
          </cell>
          <cell r="W1891" t="str">
            <v>ERR</v>
          </cell>
          <cell r="AB1891" t="str">
            <v>ERR</v>
          </cell>
          <cell r="AC1891" t="str">
            <v>ERR</v>
          </cell>
        </row>
        <row r="1892">
          <cell r="A1892" t="str">
            <v>SALES</v>
          </cell>
          <cell r="B1892">
            <v>805130</v>
          </cell>
          <cell r="C1892">
            <v>651.20000000000005</v>
          </cell>
          <cell r="D1892" t="str">
            <v>TRN</v>
          </cell>
          <cell r="E1892" t="str">
            <v>SALESTRN</v>
          </cell>
          <cell r="J1892" t="str">
            <v>ERR</v>
          </cell>
          <cell r="K1892" t="str">
            <v>ERR</v>
          </cell>
          <cell r="O1892">
            <v>27130</v>
          </cell>
          <cell r="Q1892" t="str">
            <v>SALESAST</v>
          </cell>
          <cell r="V1892" t="str">
            <v>ERR</v>
          </cell>
          <cell r="W1892" t="str">
            <v>ERR</v>
          </cell>
          <cell r="AB1892" t="str">
            <v>ERR</v>
          </cell>
          <cell r="AC1892" t="str">
            <v>ERR</v>
          </cell>
        </row>
        <row r="1893">
          <cell r="A1893" t="str">
            <v>SALES</v>
          </cell>
          <cell r="B1893">
            <v>805140</v>
          </cell>
          <cell r="C1893">
            <v>1146.67</v>
          </cell>
          <cell r="D1893" t="str">
            <v>TRN</v>
          </cell>
          <cell r="E1893" t="str">
            <v>SALESTRN</v>
          </cell>
          <cell r="J1893" t="str">
            <v>ERR</v>
          </cell>
          <cell r="K1893" t="str">
            <v>ERR</v>
          </cell>
          <cell r="O1893">
            <v>0</v>
          </cell>
          <cell r="Q1893" t="str">
            <v>SALESAST</v>
          </cell>
          <cell r="V1893" t="str">
            <v>ERR</v>
          </cell>
          <cell r="W1893" t="str">
            <v>ERR</v>
          </cell>
          <cell r="AB1893" t="str">
            <v>ERR</v>
          </cell>
          <cell r="AC1893" t="str">
            <v>ERR</v>
          </cell>
        </row>
        <row r="1894">
          <cell r="A1894" t="str">
            <v>SALES</v>
          </cell>
          <cell r="B1894">
            <v>805200</v>
          </cell>
          <cell r="C1894">
            <v>3943.5</v>
          </cell>
          <cell r="D1894" t="str">
            <v>TRN</v>
          </cell>
          <cell r="E1894" t="str">
            <v>SALESTRN</v>
          </cell>
          <cell r="J1894" t="str">
            <v>ERR</v>
          </cell>
          <cell r="K1894" t="str">
            <v>ERR</v>
          </cell>
          <cell r="O1894">
            <v>0</v>
          </cell>
          <cell r="Q1894" t="str">
            <v>SALESAST</v>
          </cell>
          <cell r="V1894" t="str">
            <v>ERR</v>
          </cell>
          <cell r="W1894" t="str">
            <v>ERR</v>
          </cell>
          <cell r="AB1894" t="str">
            <v>ERR</v>
          </cell>
          <cell r="AC1894" t="str">
            <v>ERR</v>
          </cell>
        </row>
        <row r="1895">
          <cell r="A1895" t="str">
            <v>SALES</v>
          </cell>
          <cell r="B1895">
            <v>805210</v>
          </cell>
          <cell r="C1895">
            <v>27518.04</v>
          </cell>
          <cell r="D1895" t="str">
            <v>TRN</v>
          </cell>
          <cell r="E1895" t="str">
            <v>SALESTRN</v>
          </cell>
          <cell r="J1895" t="str">
            <v>ERR</v>
          </cell>
          <cell r="K1895" t="str">
            <v>ERR</v>
          </cell>
          <cell r="O1895">
            <v>0</v>
          </cell>
          <cell r="Q1895" t="str">
            <v>SALESRNT</v>
          </cell>
          <cell r="V1895" t="str">
            <v>ERR</v>
          </cell>
          <cell r="W1895" t="str">
            <v>ERR</v>
          </cell>
          <cell r="AB1895" t="str">
            <v>ERR</v>
          </cell>
          <cell r="AC1895" t="str">
            <v>ERR</v>
          </cell>
        </row>
        <row r="1896">
          <cell r="A1896" t="str">
            <v>SALES</v>
          </cell>
          <cell r="B1896">
            <v>805325</v>
          </cell>
          <cell r="C1896">
            <v>0</v>
          </cell>
          <cell r="D1896" t="str">
            <v>SON</v>
          </cell>
          <cell r="E1896" t="str">
            <v>SALESSON</v>
          </cell>
          <cell r="J1896" t="str">
            <v>ERR</v>
          </cell>
          <cell r="K1896" t="str">
            <v>ERR</v>
          </cell>
          <cell r="O1896">
            <v>22000</v>
          </cell>
          <cell r="Q1896" t="str">
            <v>SALESRNT</v>
          </cell>
          <cell r="V1896" t="str">
            <v>ERR</v>
          </cell>
          <cell r="W1896" t="str">
            <v>ERR</v>
          </cell>
          <cell r="AB1896" t="str">
            <v>ERR</v>
          </cell>
          <cell r="AC1896" t="str">
            <v>ERR</v>
          </cell>
        </row>
        <row r="1897">
          <cell r="A1897" t="str">
            <v>SALES</v>
          </cell>
          <cell r="B1897">
            <v>815051</v>
          </cell>
          <cell r="C1897">
            <v>2900</v>
          </cell>
          <cell r="D1897" t="str">
            <v>TRA</v>
          </cell>
          <cell r="E1897" t="str">
            <v>SALESTRA</v>
          </cell>
          <cell r="J1897" t="str">
            <v>ERR</v>
          </cell>
          <cell r="K1897" t="str">
            <v>ERR</v>
          </cell>
          <cell r="O1897">
            <v>22000</v>
          </cell>
          <cell r="Q1897" t="str">
            <v>SALESRNT</v>
          </cell>
          <cell r="V1897" t="str">
            <v>ERR</v>
          </cell>
          <cell r="W1897" t="str">
            <v>ERR</v>
          </cell>
          <cell r="AB1897" t="str">
            <v>ERR</v>
          </cell>
          <cell r="AC1897" t="str">
            <v>ERR</v>
          </cell>
        </row>
        <row r="1898">
          <cell r="A1898" t="str">
            <v>SALES</v>
          </cell>
          <cell r="B1898">
            <v>820135</v>
          </cell>
          <cell r="C1898">
            <v>62209.79</v>
          </cell>
          <cell r="D1898" t="str">
            <v>TRA</v>
          </cell>
          <cell r="E1898" t="str">
            <v>SALESTRA</v>
          </cell>
          <cell r="J1898" t="str">
            <v>ERR</v>
          </cell>
          <cell r="K1898" t="str">
            <v>ERR</v>
          </cell>
          <cell r="O1898">
            <v>8000</v>
          </cell>
          <cell r="Q1898" t="str">
            <v>SALESRNN</v>
          </cell>
          <cell r="V1898" t="str">
            <v>ERR</v>
          </cell>
          <cell r="W1898" t="str">
            <v>ERR</v>
          </cell>
          <cell r="AB1898" t="str">
            <v>ERR</v>
          </cell>
          <cell r="AC1898" t="str">
            <v>ERR</v>
          </cell>
        </row>
        <row r="1899">
          <cell r="A1899" t="str">
            <v>SALES</v>
          </cell>
          <cell r="B1899">
            <v>820160</v>
          </cell>
          <cell r="C1899">
            <v>545.04999999999995</v>
          </cell>
          <cell r="D1899" t="str">
            <v>OTH</v>
          </cell>
          <cell r="E1899" t="str">
            <v>SALESOTH</v>
          </cell>
          <cell r="J1899" t="str">
            <v>ERR</v>
          </cell>
          <cell r="K1899" t="str">
            <v>ERR</v>
          </cell>
          <cell r="O1899">
            <v>20000</v>
          </cell>
          <cell r="Q1899" t="str">
            <v>SALESRNT</v>
          </cell>
          <cell r="V1899" t="str">
            <v>ERR</v>
          </cell>
          <cell r="W1899" t="str">
            <v>ERR</v>
          </cell>
          <cell r="AB1899" t="str">
            <v>ERR</v>
          </cell>
          <cell r="AC1899" t="str">
            <v>ERR</v>
          </cell>
        </row>
        <row r="1900">
          <cell r="A1900" t="str">
            <v>SALES</v>
          </cell>
          <cell r="B1900">
            <v>821410</v>
          </cell>
          <cell r="C1900">
            <v>5206.8999999999996</v>
          </cell>
          <cell r="D1900" t="str">
            <v>TRN</v>
          </cell>
          <cell r="E1900" t="str">
            <v>SALESTRN</v>
          </cell>
          <cell r="J1900" t="str">
            <v>ERR</v>
          </cell>
          <cell r="K1900" t="str">
            <v>ERR</v>
          </cell>
          <cell r="O1900">
            <v>65224</v>
          </cell>
          <cell r="Q1900" t="str">
            <v>SALESRNT</v>
          </cell>
          <cell r="V1900" t="str">
            <v>ERR</v>
          </cell>
          <cell r="W1900" t="str">
            <v>ERR</v>
          </cell>
          <cell r="AB1900" t="str">
            <v>ERR</v>
          </cell>
          <cell r="AC1900" t="str">
            <v>ERR</v>
          </cell>
        </row>
        <row r="1901">
          <cell r="A1901" t="str">
            <v>SALES</v>
          </cell>
          <cell r="B1901">
            <v>821510</v>
          </cell>
          <cell r="C1901">
            <v>84033.75</v>
          </cell>
          <cell r="D1901" t="str">
            <v>ADV</v>
          </cell>
          <cell r="E1901" t="str">
            <v>SALESADV</v>
          </cell>
          <cell r="J1901" t="str">
            <v>ERR</v>
          </cell>
          <cell r="K1901" t="str">
            <v>ERR</v>
          </cell>
          <cell r="O1901">
            <v>1500</v>
          </cell>
          <cell r="Q1901" t="str">
            <v>SALESAST</v>
          </cell>
          <cell r="V1901" t="str">
            <v>ERR</v>
          </cell>
          <cell r="W1901" t="str">
            <v>ERR</v>
          </cell>
          <cell r="AB1901" t="str">
            <v>ERR</v>
          </cell>
          <cell r="AC1901" t="str">
            <v>ERR</v>
          </cell>
        </row>
        <row r="1902">
          <cell r="A1902" t="str">
            <v>SALES</v>
          </cell>
          <cell r="B1902">
            <v>821520</v>
          </cell>
          <cell r="C1902">
            <v>15059.48</v>
          </cell>
          <cell r="D1902" t="str">
            <v>ADV</v>
          </cell>
          <cell r="E1902" t="str">
            <v>SALESADV</v>
          </cell>
          <cell r="J1902" t="str">
            <v>ERR</v>
          </cell>
          <cell r="K1902" t="str">
            <v>ERR</v>
          </cell>
          <cell r="O1902">
            <v>0</v>
          </cell>
          <cell r="Q1902" t="str">
            <v>SALESRNT</v>
          </cell>
          <cell r="V1902" t="str">
            <v>ERR</v>
          </cell>
          <cell r="W1902" t="str">
            <v>ERR</v>
          </cell>
          <cell r="AB1902" t="str">
            <v>ERR</v>
          </cell>
          <cell r="AC1902" t="str">
            <v>ERR</v>
          </cell>
        </row>
        <row r="1903">
          <cell r="A1903" t="str">
            <v>SALES</v>
          </cell>
          <cell r="B1903">
            <v>821530</v>
          </cell>
          <cell r="C1903">
            <v>-235</v>
          </cell>
          <cell r="D1903" t="str">
            <v>ADV</v>
          </cell>
          <cell r="E1903" t="str">
            <v>SALESADV</v>
          </cell>
          <cell r="J1903" t="str">
            <v>ERR</v>
          </cell>
          <cell r="K1903" t="str">
            <v>ERR</v>
          </cell>
          <cell r="O1903">
            <v>0</v>
          </cell>
          <cell r="Q1903" t="str">
            <v>SALESRNT</v>
          </cell>
          <cell r="V1903" t="str">
            <v>ERR</v>
          </cell>
          <cell r="W1903" t="str">
            <v>ERR</v>
          </cell>
          <cell r="AB1903" t="str">
            <v>ERR</v>
          </cell>
          <cell r="AC1903" t="str">
            <v>ERR</v>
          </cell>
        </row>
        <row r="1904">
          <cell r="A1904" t="str">
            <v>SALES</v>
          </cell>
          <cell r="B1904">
            <v>821550</v>
          </cell>
          <cell r="C1904">
            <v>18788.96</v>
          </cell>
          <cell r="D1904" t="str">
            <v>ADV</v>
          </cell>
          <cell r="E1904" t="str">
            <v>SALESADV</v>
          </cell>
          <cell r="J1904" t="str">
            <v>ERR</v>
          </cell>
          <cell r="K1904" t="str">
            <v>ERR</v>
          </cell>
          <cell r="O1904">
            <v>219113</v>
          </cell>
          <cell r="Q1904" t="str">
            <v>SALESAST</v>
          </cell>
          <cell r="V1904" t="str">
            <v>ERR</v>
          </cell>
          <cell r="W1904" t="str">
            <v>ERR</v>
          </cell>
          <cell r="AB1904" t="str">
            <v>ERR</v>
          </cell>
          <cell r="AC1904" t="str">
            <v>ERR</v>
          </cell>
        </row>
        <row r="1905">
          <cell r="A1905" t="str">
            <v>SALES</v>
          </cell>
          <cell r="B1905">
            <v>821665</v>
          </cell>
          <cell r="C1905">
            <v>580806.05000000005</v>
          </cell>
          <cell r="D1905" t="str">
            <v>BUS</v>
          </cell>
          <cell r="E1905" t="str">
            <v>SALESBUS</v>
          </cell>
          <cell r="J1905" t="str">
            <v>ERR</v>
          </cell>
          <cell r="K1905" t="str">
            <v>ERR</v>
          </cell>
          <cell r="O1905">
            <v>0</v>
          </cell>
          <cell r="Q1905" t="str">
            <v>SALESAST</v>
          </cell>
          <cell r="V1905" t="str">
            <v>ERR</v>
          </cell>
          <cell r="W1905" t="str">
            <v>ERR</v>
          </cell>
          <cell r="AB1905" t="str">
            <v>ERR</v>
          </cell>
          <cell r="AC1905" t="str">
            <v>ERR</v>
          </cell>
        </row>
        <row r="1906">
          <cell r="A1906" t="str">
            <v>SALES</v>
          </cell>
          <cell r="B1906">
            <v>821670</v>
          </cell>
          <cell r="C1906">
            <v>7800</v>
          </cell>
          <cell r="D1906" t="str">
            <v>BUS</v>
          </cell>
          <cell r="E1906" t="str">
            <v>SALESBUS</v>
          </cell>
          <cell r="J1906" t="str">
            <v>ERR</v>
          </cell>
          <cell r="K1906" t="str">
            <v>ERR</v>
          </cell>
          <cell r="O1906">
            <v>0</v>
          </cell>
          <cell r="Q1906" t="str">
            <v>SALESAST</v>
          </cell>
          <cell r="V1906" t="str">
            <v>ERR</v>
          </cell>
          <cell r="W1906" t="str">
            <v>ERR</v>
          </cell>
          <cell r="AB1906" t="str">
            <v>ERR</v>
          </cell>
          <cell r="AC1906" t="str">
            <v>ERR</v>
          </cell>
        </row>
        <row r="1907">
          <cell r="A1907" t="str">
            <v>SALES</v>
          </cell>
          <cell r="B1907">
            <v>831000</v>
          </cell>
          <cell r="C1907">
            <v>14006.16</v>
          </cell>
          <cell r="D1907" t="str">
            <v>ENT</v>
          </cell>
          <cell r="E1907" t="str">
            <v>SALESENT</v>
          </cell>
          <cell r="J1907" t="str">
            <v>ERR</v>
          </cell>
          <cell r="K1907" t="str">
            <v>ERR</v>
          </cell>
          <cell r="O1907">
            <v>97000</v>
          </cell>
          <cell r="Q1907" t="str">
            <v>SALESAST</v>
          </cell>
          <cell r="V1907" t="str">
            <v>ERR</v>
          </cell>
          <cell r="W1907" t="str">
            <v>ERR</v>
          </cell>
          <cell r="AB1907" t="str">
            <v>ERR</v>
          </cell>
          <cell r="AC1907" t="str">
            <v>ERR</v>
          </cell>
        </row>
        <row r="1908">
          <cell r="A1908" t="str">
            <v>SALES</v>
          </cell>
          <cell r="B1908">
            <v>831100</v>
          </cell>
          <cell r="C1908">
            <v>1289.1300000000001</v>
          </cell>
          <cell r="D1908" t="str">
            <v>ENT</v>
          </cell>
          <cell r="E1908" t="str">
            <v>SALESENT</v>
          </cell>
          <cell r="J1908" t="str">
            <v>ERR</v>
          </cell>
          <cell r="K1908" t="str">
            <v>ERR</v>
          </cell>
          <cell r="O1908">
            <v>8000</v>
          </cell>
          <cell r="Q1908" t="str">
            <v>SALESAST</v>
          </cell>
          <cell r="V1908" t="str">
            <v>ERR</v>
          </cell>
          <cell r="W1908" t="str">
            <v>ERR</v>
          </cell>
          <cell r="AB1908" t="str">
            <v>ERR</v>
          </cell>
          <cell r="AC1908" t="str">
            <v>ERR</v>
          </cell>
        </row>
        <row r="1909">
          <cell r="A1909" t="str">
            <v>SALES</v>
          </cell>
          <cell r="B1909">
            <v>831210</v>
          </cell>
          <cell r="C1909">
            <v>928.21</v>
          </cell>
          <cell r="D1909" t="str">
            <v>ENT</v>
          </cell>
          <cell r="E1909" t="str">
            <v>SALESENT</v>
          </cell>
          <cell r="J1909" t="str">
            <v>ERR</v>
          </cell>
          <cell r="K1909" t="str">
            <v>ERR</v>
          </cell>
          <cell r="O1909">
            <v>0</v>
          </cell>
          <cell r="Q1909" t="str">
            <v>SALESAST</v>
          </cell>
          <cell r="V1909" t="str">
            <v>ERR</v>
          </cell>
          <cell r="W1909" t="str">
            <v>ERR</v>
          </cell>
          <cell r="AB1909" t="str">
            <v>ERR</v>
          </cell>
          <cell r="AC1909" t="str">
            <v>ERR</v>
          </cell>
        </row>
        <row r="1910">
          <cell r="A1910" t="str">
            <v>SALES</v>
          </cell>
          <cell r="B1910">
            <v>831405</v>
          </cell>
          <cell r="C1910">
            <v>2188.1799999999998</v>
          </cell>
          <cell r="D1910" t="str">
            <v>ENT</v>
          </cell>
          <cell r="E1910" t="str">
            <v>SALESENT</v>
          </cell>
          <cell r="J1910" t="str">
            <v>ERR</v>
          </cell>
          <cell r="K1910" t="str">
            <v>ERR</v>
          </cell>
          <cell r="O1910">
            <v>0</v>
          </cell>
          <cell r="Q1910" t="str">
            <v>SALESADV</v>
          </cell>
          <cell r="V1910" t="str">
            <v>ERR</v>
          </cell>
          <cell r="W1910" t="str">
            <v>ERR</v>
          </cell>
          <cell r="AB1910" t="str">
            <v>ERR</v>
          </cell>
          <cell r="AC1910" t="str">
            <v>ERR</v>
          </cell>
        </row>
        <row r="1911">
          <cell r="A1911" t="str">
            <v>SALES</v>
          </cell>
          <cell r="B1911">
            <v>831900</v>
          </cell>
          <cell r="C1911">
            <v>20134.830000000002</v>
          </cell>
          <cell r="D1911" t="str">
            <v>ENT</v>
          </cell>
          <cell r="E1911" t="str">
            <v>SALESENT</v>
          </cell>
          <cell r="J1911" t="str">
            <v>ERR</v>
          </cell>
          <cell r="K1911" t="str">
            <v>ERR</v>
          </cell>
          <cell r="O1911">
            <v>0</v>
          </cell>
          <cell r="Q1911" t="str">
            <v>SALESADV</v>
          </cell>
          <cell r="V1911" t="str">
            <v>ERR</v>
          </cell>
          <cell r="W1911" t="str">
            <v>ERR</v>
          </cell>
          <cell r="AB1911" t="str">
            <v>ERR</v>
          </cell>
          <cell r="AC1911" t="str">
            <v>ERR</v>
          </cell>
        </row>
        <row r="1912">
          <cell r="A1912" t="str">
            <v>SALES</v>
          </cell>
          <cell r="B1912">
            <v>833000</v>
          </cell>
          <cell r="C1912">
            <v>40182.589999999997</v>
          </cell>
          <cell r="D1912" t="str">
            <v>TRA</v>
          </cell>
          <cell r="E1912" t="str">
            <v>SALESTRA</v>
          </cell>
          <cell r="J1912" t="str">
            <v>ERR</v>
          </cell>
          <cell r="K1912" t="str">
            <v>ERR</v>
          </cell>
          <cell r="O1912">
            <v>800</v>
          </cell>
          <cell r="Q1912" t="str">
            <v>SALESADV</v>
          </cell>
          <cell r="V1912" t="str">
            <v>ERR</v>
          </cell>
          <cell r="W1912" t="str">
            <v>ERR</v>
          </cell>
          <cell r="AB1912" t="str">
            <v>ERR</v>
          </cell>
          <cell r="AC1912" t="str">
            <v>ERR</v>
          </cell>
        </row>
        <row r="1913">
          <cell r="A1913" t="str">
            <v>SALES</v>
          </cell>
          <cell r="B1913">
            <v>833500</v>
          </cell>
          <cell r="C1913">
            <v>61315.43</v>
          </cell>
          <cell r="D1913" t="str">
            <v>TRA</v>
          </cell>
          <cell r="E1913" t="str">
            <v>SALESTRA</v>
          </cell>
          <cell r="J1913" t="str">
            <v>ERR</v>
          </cell>
          <cell r="K1913" t="str">
            <v>ERR</v>
          </cell>
          <cell r="O1913">
            <v>0</v>
          </cell>
          <cell r="Q1913" t="str">
            <v>SALESADV</v>
          </cell>
          <cell r="V1913" t="str">
            <v>ERR</v>
          </cell>
          <cell r="W1913" t="str">
            <v>ERR</v>
          </cell>
          <cell r="AB1913" t="str">
            <v>ERR</v>
          </cell>
          <cell r="AC1913" t="str">
            <v>ERR</v>
          </cell>
        </row>
        <row r="1914">
          <cell r="A1914" t="str">
            <v>SALES</v>
          </cell>
          <cell r="B1914">
            <v>834710</v>
          </cell>
          <cell r="C1914">
            <v>508.4</v>
          </cell>
          <cell r="D1914" t="str">
            <v>TRA</v>
          </cell>
          <cell r="E1914" t="str">
            <v>SALESTRA</v>
          </cell>
          <cell r="J1914" t="str">
            <v>ERR</v>
          </cell>
          <cell r="K1914" t="str">
            <v>ERR</v>
          </cell>
          <cell r="O1914">
            <v>4000</v>
          </cell>
          <cell r="Q1914" t="str">
            <v>SALESADV</v>
          </cell>
          <cell r="V1914" t="str">
            <v>ERR</v>
          </cell>
          <cell r="W1914" t="str">
            <v>ERR</v>
          </cell>
          <cell r="AB1914" t="str">
            <v>ERR</v>
          </cell>
          <cell r="AC1914" t="str">
            <v>ERR</v>
          </cell>
        </row>
        <row r="1915">
          <cell r="A1915" t="str">
            <v>SALES</v>
          </cell>
          <cell r="B1915">
            <v>837000</v>
          </cell>
          <cell r="C1915">
            <v>9633.01</v>
          </cell>
          <cell r="D1915" t="str">
            <v>SON</v>
          </cell>
          <cell r="E1915" t="str">
            <v>SALESSON</v>
          </cell>
          <cell r="J1915" t="str">
            <v>ERR</v>
          </cell>
          <cell r="K1915" t="str">
            <v>ERR</v>
          </cell>
          <cell r="O1915">
            <v>169694</v>
          </cell>
          <cell r="Q1915" t="str">
            <v>SALESADV</v>
          </cell>
          <cell r="V1915" t="str">
            <v>ERR</v>
          </cell>
          <cell r="W1915" t="str">
            <v>ERR</v>
          </cell>
          <cell r="AB1915" t="str">
            <v>ERR</v>
          </cell>
          <cell r="AC1915" t="str">
            <v>ERR</v>
          </cell>
        </row>
        <row r="1916">
          <cell r="A1916" t="str">
            <v>SALES</v>
          </cell>
          <cell r="B1916">
            <v>839010</v>
          </cell>
          <cell r="C1916">
            <v>1444.64</v>
          </cell>
          <cell r="D1916" t="str">
            <v>SON</v>
          </cell>
          <cell r="E1916" t="str">
            <v>SALESSON</v>
          </cell>
          <cell r="J1916" t="str">
            <v>ERR</v>
          </cell>
          <cell r="K1916" t="str">
            <v>ERR</v>
          </cell>
          <cell r="O1916">
            <v>0</v>
          </cell>
          <cell r="Q1916" t="str">
            <v>SALESADV</v>
          </cell>
          <cell r="V1916" t="str">
            <v>ERR</v>
          </cell>
          <cell r="W1916" t="str">
            <v>ERR</v>
          </cell>
          <cell r="AB1916" t="str">
            <v>ERR</v>
          </cell>
          <cell r="AC1916" t="str">
            <v>ERR</v>
          </cell>
        </row>
        <row r="1917">
          <cell r="A1917" t="str">
            <v>SALES</v>
          </cell>
          <cell r="B1917">
            <v>839020</v>
          </cell>
          <cell r="C1917">
            <v>14676.24</v>
          </cell>
          <cell r="D1917" t="str">
            <v>SON</v>
          </cell>
          <cell r="E1917" t="str">
            <v>SALESSON</v>
          </cell>
          <cell r="J1917" t="str">
            <v>ERR</v>
          </cell>
          <cell r="K1917" t="str">
            <v>ERR</v>
          </cell>
          <cell r="O1917">
            <v>0</v>
          </cell>
          <cell r="Q1917" t="str">
            <v>SALESADV</v>
          </cell>
          <cell r="V1917" t="str">
            <v>ERR</v>
          </cell>
          <cell r="W1917" t="str">
            <v>ERR</v>
          </cell>
          <cell r="AB1917" t="str">
            <v>ERR</v>
          </cell>
          <cell r="AC1917" t="str">
            <v>ERR</v>
          </cell>
        </row>
        <row r="1918">
          <cell r="A1918" t="str">
            <v>SALES</v>
          </cell>
          <cell r="B1918">
            <v>839030</v>
          </cell>
          <cell r="C1918">
            <v>9069.9599999999991</v>
          </cell>
          <cell r="D1918" t="str">
            <v>SON</v>
          </cell>
          <cell r="E1918" t="str">
            <v>SALESSON</v>
          </cell>
          <cell r="J1918" t="str">
            <v>ERR</v>
          </cell>
          <cell r="K1918" t="str">
            <v>ERR</v>
          </cell>
          <cell r="O1918">
            <v>0</v>
          </cell>
          <cell r="Q1918" t="str">
            <v>SALESADV</v>
          </cell>
          <cell r="V1918" t="str">
            <v>ERR</v>
          </cell>
          <cell r="W1918" t="str">
            <v>ERR</v>
          </cell>
          <cell r="AB1918" t="str">
            <v>ERR</v>
          </cell>
          <cell r="AC1918" t="str">
            <v>ERR</v>
          </cell>
        </row>
        <row r="1919">
          <cell r="A1919" t="str">
            <v>SALES</v>
          </cell>
          <cell r="B1919">
            <v>839040</v>
          </cell>
          <cell r="C1919">
            <v>13944.86</v>
          </cell>
          <cell r="D1919" t="str">
            <v>SON</v>
          </cell>
          <cell r="E1919" t="str">
            <v>SALESSON</v>
          </cell>
          <cell r="J1919" t="str">
            <v>ERR</v>
          </cell>
          <cell r="K1919" t="str">
            <v>ERR</v>
          </cell>
          <cell r="O1919">
            <v>0</v>
          </cell>
          <cell r="Q1919" t="str">
            <v>SALESADV</v>
          </cell>
          <cell r="V1919" t="str">
            <v>ERR</v>
          </cell>
          <cell r="W1919" t="str">
            <v>ERR</v>
          </cell>
          <cell r="AB1919" t="str">
            <v>ERR</v>
          </cell>
          <cell r="AC1919" t="str">
            <v>ERR</v>
          </cell>
        </row>
        <row r="1920">
          <cell r="A1920" t="str">
            <v>SALES</v>
          </cell>
          <cell r="B1920">
            <v>839050</v>
          </cell>
          <cell r="C1920">
            <v>2417.08</v>
          </cell>
          <cell r="D1920" t="str">
            <v>SON</v>
          </cell>
          <cell r="E1920" t="str">
            <v>SALESSON</v>
          </cell>
          <cell r="J1920" t="str">
            <v>ERR</v>
          </cell>
          <cell r="K1920" t="str">
            <v>ERR</v>
          </cell>
          <cell r="O1920">
            <v>0</v>
          </cell>
          <cell r="Q1920" t="str">
            <v>SALESIT</v>
          </cell>
          <cell r="V1920" t="str">
            <v>ERR</v>
          </cell>
          <cell r="W1920" t="str">
            <v>ERR</v>
          </cell>
          <cell r="AB1920" t="str">
            <v>ERR</v>
          </cell>
          <cell r="AC1920" t="str">
            <v>ERR</v>
          </cell>
        </row>
        <row r="1921">
          <cell r="A1921" t="str">
            <v>SALES</v>
          </cell>
          <cell r="B1921">
            <v>839070</v>
          </cell>
          <cell r="C1921">
            <v>1535.53</v>
          </cell>
          <cell r="D1921" t="str">
            <v>SON</v>
          </cell>
          <cell r="E1921" t="str">
            <v>SALESSON</v>
          </cell>
          <cell r="J1921" t="str">
            <v>ERR</v>
          </cell>
          <cell r="K1921" t="str">
            <v>ERR</v>
          </cell>
          <cell r="O1921">
            <v>0</v>
          </cell>
          <cell r="Q1921" t="str">
            <v>SALESIT</v>
          </cell>
          <cell r="V1921" t="str">
            <v>ERR</v>
          </cell>
          <cell r="W1921" t="str">
            <v>ERR</v>
          </cell>
          <cell r="AB1921" t="str">
            <v>ERR</v>
          </cell>
          <cell r="AC1921" t="str">
            <v>ERR</v>
          </cell>
        </row>
        <row r="1922">
          <cell r="A1922" t="str">
            <v>SALES</v>
          </cell>
          <cell r="B1922">
            <v>839090</v>
          </cell>
          <cell r="C1922">
            <v>40062.94</v>
          </cell>
          <cell r="D1922" t="str">
            <v>SON</v>
          </cell>
          <cell r="E1922" t="str">
            <v>SALESSON</v>
          </cell>
          <cell r="J1922" t="str">
            <v>ERR</v>
          </cell>
          <cell r="K1922" t="str">
            <v>ERR</v>
          </cell>
          <cell r="O1922">
            <v>0</v>
          </cell>
          <cell r="Q1922" t="str">
            <v>SALESIT</v>
          </cell>
          <cell r="V1922" t="str">
            <v>ERR</v>
          </cell>
          <cell r="W1922" t="str">
            <v>ERR</v>
          </cell>
          <cell r="AB1922" t="str">
            <v>ERR</v>
          </cell>
          <cell r="AC1922" t="str">
            <v>ERR</v>
          </cell>
        </row>
        <row r="1923">
          <cell r="A1923" t="str">
            <v>SALES</v>
          </cell>
          <cell r="B1923">
            <v>841100</v>
          </cell>
          <cell r="C1923">
            <v>94526.28</v>
          </cell>
          <cell r="D1923" t="str">
            <v>RNT</v>
          </cell>
          <cell r="E1923" t="str">
            <v>SALESRNT</v>
          </cell>
          <cell r="J1923" t="str">
            <v>ERR</v>
          </cell>
          <cell r="K1923" t="str">
            <v>ERR</v>
          </cell>
          <cell r="O1923">
            <v>0</v>
          </cell>
          <cell r="Q1923" t="str">
            <v>SALESIT</v>
          </cell>
          <cell r="V1923" t="str">
            <v>ERR</v>
          </cell>
          <cell r="W1923" t="str">
            <v>ERR</v>
          </cell>
          <cell r="AB1923" t="str">
            <v>ERR</v>
          </cell>
          <cell r="AC1923" t="str">
            <v>ERR</v>
          </cell>
        </row>
        <row r="1924">
          <cell r="A1924" t="str">
            <v>SALES</v>
          </cell>
          <cell r="B1924">
            <v>841110</v>
          </cell>
          <cell r="C1924">
            <v>72817.94</v>
          </cell>
          <cell r="D1924" t="str">
            <v>RNT</v>
          </cell>
          <cell r="E1924" t="str">
            <v>SALESRNT</v>
          </cell>
          <cell r="J1924" t="str">
            <v>ERR</v>
          </cell>
          <cell r="K1924" t="str">
            <v>ERR</v>
          </cell>
          <cell r="O1924">
            <v>0</v>
          </cell>
          <cell r="Q1924" t="str">
            <v>SALESIT</v>
          </cell>
          <cell r="V1924" t="str">
            <v>ERR</v>
          </cell>
          <cell r="W1924" t="str">
            <v>ERR</v>
          </cell>
          <cell r="AB1924" t="str">
            <v>ERR</v>
          </cell>
          <cell r="AC1924" t="str">
            <v>ERR</v>
          </cell>
        </row>
        <row r="1925">
          <cell r="A1925" t="str">
            <v>SALES</v>
          </cell>
          <cell r="B1925">
            <v>841190</v>
          </cell>
          <cell r="C1925">
            <v>-41266.660000000003</v>
          </cell>
          <cell r="D1925" t="str">
            <v>RNT</v>
          </cell>
          <cell r="E1925" t="str">
            <v>SALESRNT</v>
          </cell>
          <cell r="J1925" t="str">
            <v>ERR</v>
          </cell>
          <cell r="K1925" t="str">
            <v>ERR</v>
          </cell>
          <cell r="O1925">
            <v>1500</v>
          </cell>
          <cell r="Q1925" t="str">
            <v>SALESIT</v>
          </cell>
          <cell r="V1925" t="str">
            <v>ERR</v>
          </cell>
          <cell r="W1925" t="str">
            <v>ERR</v>
          </cell>
          <cell r="AB1925" t="str">
            <v>ERR</v>
          </cell>
          <cell r="AC1925" t="str">
            <v>ERR</v>
          </cell>
        </row>
        <row r="1926">
          <cell r="A1926" t="str">
            <v>SALES</v>
          </cell>
          <cell r="B1926">
            <v>841220</v>
          </cell>
          <cell r="C1926">
            <v>2093.8000000000002</v>
          </cell>
          <cell r="D1926" t="str">
            <v>RNT</v>
          </cell>
          <cell r="E1926" t="str">
            <v>SALESRNT</v>
          </cell>
          <cell r="J1926" t="str">
            <v>ERR</v>
          </cell>
          <cell r="K1926" t="str">
            <v>ERR</v>
          </cell>
          <cell r="O1926">
            <v>0</v>
          </cell>
          <cell r="Q1926" t="str">
            <v>SALESIT</v>
          </cell>
          <cell r="V1926" t="str">
            <v>ERR</v>
          </cell>
          <cell r="W1926" t="str">
            <v>ERR</v>
          </cell>
          <cell r="AB1926" t="str">
            <v>ERR</v>
          </cell>
          <cell r="AC1926" t="str">
            <v>ERR</v>
          </cell>
        </row>
        <row r="1927">
          <cell r="A1927" t="str">
            <v>SALES</v>
          </cell>
          <cell r="B1927">
            <v>841300</v>
          </cell>
          <cell r="C1927">
            <v>2764.25</v>
          </cell>
          <cell r="D1927" t="str">
            <v>AST</v>
          </cell>
          <cell r="E1927" t="str">
            <v>SALESAST</v>
          </cell>
          <cell r="J1927" t="str">
            <v>ERR</v>
          </cell>
          <cell r="K1927" t="str">
            <v>ERR</v>
          </cell>
          <cell r="O1927">
            <v>0</v>
          </cell>
          <cell r="Q1927" t="str">
            <v>SALESIT</v>
          </cell>
          <cell r="V1927" t="str">
            <v>ERR</v>
          </cell>
          <cell r="W1927" t="str">
            <v>ERR</v>
          </cell>
          <cell r="AB1927" t="str">
            <v>ERR</v>
          </cell>
          <cell r="AC1927" t="str">
            <v>ERR</v>
          </cell>
        </row>
        <row r="1928">
          <cell r="A1928" t="str">
            <v>SALES</v>
          </cell>
          <cell r="B1928">
            <v>841310</v>
          </cell>
          <cell r="C1928">
            <v>188.97</v>
          </cell>
          <cell r="D1928" t="str">
            <v>AST</v>
          </cell>
          <cell r="E1928" t="str">
            <v>SALESAST</v>
          </cell>
          <cell r="J1928" t="str">
            <v>ERR</v>
          </cell>
          <cell r="K1928" t="str">
            <v>ERR</v>
          </cell>
          <cell r="O1928">
            <v>0</v>
          </cell>
          <cell r="Q1928" t="str">
            <v>SALESIT</v>
          </cell>
          <cell r="V1928" t="str">
            <v>ERR</v>
          </cell>
          <cell r="W1928" t="str">
            <v>ERR</v>
          </cell>
          <cell r="AB1928" t="str">
            <v>ERR</v>
          </cell>
          <cell r="AC1928" t="str">
            <v>ERR</v>
          </cell>
        </row>
        <row r="1929">
          <cell r="A1929" t="str">
            <v>SALES</v>
          </cell>
          <cell r="B1929">
            <v>842200</v>
          </cell>
          <cell r="C1929">
            <v>19588.12</v>
          </cell>
          <cell r="D1929" t="str">
            <v>AST</v>
          </cell>
          <cell r="E1929" t="str">
            <v>SALESAST</v>
          </cell>
          <cell r="J1929" t="str">
            <v>ERR</v>
          </cell>
          <cell r="K1929" t="str">
            <v>ERR</v>
          </cell>
          <cell r="O1929">
            <v>22160</v>
          </cell>
          <cell r="Q1929" t="str">
            <v>SALESCOM</v>
          </cell>
          <cell r="V1929" t="str">
            <v>ERR</v>
          </cell>
          <cell r="W1929" t="str">
            <v>ERR</v>
          </cell>
          <cell r="AB1929" t="str">
            <v>ERR</v>
          </cell>
          <cell r="AC1929" t="str">
            <v>ERR</v>
          </cell>
        </row>
        <row r="1930">
          <cell r="A1930" t="str">
            <v>SALES</v>
          </cell>
          <cell r="B1930">
            <v>842300</v>
          </cell>
          <cell r="C1930">
            <v>6212.41</v>
          </cell>
          <cell r="D1930" t="str">
            <v>AST</v>
          </cell>
          <cell r="E1930" t="str">
            <v>SALESAST</v>
          </cell>
          <cell r="J1930" t="str">
            <v>ERR</v>
          </cell>
          <cell r="K1930" t="str">
            <v>ERR</v>
          </cell>
          <cell r="O1930">
            <v>3000</v>
          </cell>
          <cell r="Q1930" t="str">
            <v>SALESCOM</v>
          </cell>
          <cell r="V1930" t="str">
            <v>ERR</v>
          </cell>
          <cell r="W1930" t="str">
            <v>ERR</v>
          </cell>
          <cell r="AB1930" t="str">
            <v>ERR</v>
          </cell>
          <cell r="AC1930" t="str">
            <v>ERR</v>
          </cell>
        </row>
        <row r="1931">
          <cell r="A1931" t="str">
            <v>SALES</v>
          </cell>
          <cell r="B1931">
            <v>842500</v>
          </cell>
          <cell r="C1931">
            <v>4519.54</v>
          </cell>
          <cell r="D1931" t="str">
            <v>RNT</v>
          </cell>
          <cell r="E1931" t="str">
            <v>SALESRNT</v>
          </cell>
          <cell r="J1931" t="str">
            <v>ERR</v>
          </cell>
          <cell r="K1931" t="str">
            <v>ERR</v>
          </cell>
          <cell r="O1931">
            <v>0</v>
          </cell>
          <cell r="Q1931" t="str">
            <v>SALESNMC</v>
          </cell>
          <cell r="V1931" t="str">
            <v>ERR</v>
          </cell>
          <cell r="W1931" t="str">
            <v>ERR</v>
          </cell>
          <cell r="AB1931" t="str">
            <v>ERR</v>
          </cell>
          <cell r="AC1931" t="str">
            <v>ERR</v>
          </cell>
        </row>
        <row r="1932">
          <cell r="A1932" t="str">
            <v>SALES</v>
          </cell>
          <cell r="B1932">
            <v>843110</v>
          </cell>
          <cell r="C1932">
            <v>6359.58</v>
          </cell>
          <cell r="D1932" t="str">
            <v>RNT</v>
          </cell>
          <cell r="E1932" t="str">
            <v>SALESRNT</v>
          </cell>
          <cell r="J1932" t="str">
            <v>ERR</v>
          </cell>
          <cell r="K1932" t="str">
            <v>ERR</v>
          </cell>
          <cell r="O1932">
            <v>0</v>
          </cell>
          <cell r="Q1932" t="str">
            <v>SALESICH</v>
          </cell>
          <cell r="V1932" t="str">
            <v>ERR</v>
          </cell>
          <cell r="W1932" t="str">
            <v>ERR</v>
          </cell>
          <cell r="AB1932" t="str">
            <v>ERR</v>
          </cell>
          <cell r="AC1932" t="str">
            <v>ERR</v>
          </cell>
        </row>
        <row r="1933">
          <cell r="A1933" t="str">
            <v>SALES</v>
          </cell>
          <cell r="B1933">
            <v>843210</v>
          </cell>
          <cell r="C1933">
            <v>7056.51</v>
          </cell>
          <cell r="D1933" t="str">
            <v>RNT</v>
          </cell>
          <cell r="E1933" t="str">
            <v>SALESRNT</v>
          </cell>
          <cell r="J1933" t="str">
            <v>ERR</v>
          </cell>
          <cell r="K1933" t="str">
            <v>ERR</v>
          </cell>
          <cell r="O1933">
            <v>0</v>
          </cell>
          <cell r="Q1933" t="str">
            <v>SALESIT</v>
          </cell>
          <cell r="V1933" t="str">
            <v>ERR</v>
          </cell>
          <cell r="W1933" t="str">
            <v>ERR</v>
          </cell>
          <cell r="AB1933" t="str">
            <v>ERR</v>
          </cell>
          <cell r="AC1933" t="str">
            <v>ERR</v>
          </cell>
        </row>
        <row r="1934">
          <cell r="A1934" t="str">
            <v>SALES</v>
          </cell>
          <cell r="B1934">
            <v>843410</v>
          </cell>
          <cell r="C1934">
            <v>7853.5</v>
          </cell>
          <cell r="D1934" t="str">
            <v>RNN</v>
          </cell>
          <cell r="E1934" t="str">
            <v>SALESRNN</v>
          </cell>
          <cell r="J1934" t="str">
            <v>ERR</v>
          </cell>
          <cell r="K1934" t="str">
            <v>ERR</v>
          </cell>
          <cell r="O1934">
            <v>0</v>
          </cell>
          <cell r="Q1934" t="str">
            <v>SALESIT</v>
          </cell>
          <cell r="V1934" t="str">
            <v>ERR</v>
          </cell>
          <cell r="W1934" t="str">
            <v>ERR</v>
          </cell>
          <cell r="AB1934" t="str">
            <v>ERR</v>
          </cell>
          <cell r="AC1934" t="str">
            <v>ERR</v>
          </cell>
        </row>
        <row r="1935">
          <cell r="A1935" t="str">
            <v>SALES</v>
          </cell>
          <cell r="B1935">
            <v>843500</v>
          </cell>
          <cell r="C1935">
            <v>5422.06</v>
          </cell>
          <cell r="D1935" t="str">
            <v>RNT</v>
          </cell>
          <cell r="E1935" t="str">
            <v>SALESRNT</v>
          </cell>
          <cell r="J1935" t="str">
            <v>ERR</v>
          </cell>
          <cell r="K1935" t="str">
            <v>ERR</v>
          </cell>
          <cell r="O1935">
            <v>0</v>
          </cell>
          <cell r="Q1935" t="str">
            <v>SALESIT</v>
          </cell>
          <cell r="V1935" t="str">
            <v>ERR</v>
          </cell>
          <cell r="W1935" t="str">
            <v>ERR</v>
          </cell>
          <cell r="AB1935" t="str">
            <v>ERR</v>
          </cell>
          <cell r="AC1935" t="str">
            <v>ERR</v>
          </cell>
        </row>
        <row r="1936">
          <cell r="A1936" t="str">
            <v>SALES</v>
          </cell>
          <cell r="B1936">
            <v>843600</v>
          </cell>
          <cell r="C1936">
            <v>9551.39</v>
          </cell>
          <cell r="D1936" t="str">
            <v>RNT</v>
          </cell>
          <cell r="E1936" t="str">
            <v>SALESRNT</v>
          </cell>
          <cell r="J1936" t="str">
            <v>ERR</v>
          </cell>
          <cell r="K1936" t="str">
            <v>ERR</v>
          </cell>
          <cell r="O1936">
            <v>0</v>
          </cell>
          <cell r="Q1936" t="str">
            <v>SALESIT</v>
          </cell>
          <cell r="V1936" t="str">
            <v>ERR</v>
          </cell>
          <cell r="W1936" t="str">
            <v>ERR</v>
          </cell>
          <cell r="AB1936" t="str">
            <v>ERR</v>
          </cell>
          <cell r="AC1936" t="str">
            <v>ERR</v>
          </cell>
        </row>
        <row r="1937">
          <cell r="A1937" t="str">
            <v>SALES</v>
          </cell>
          <cell r="B1937">
            <v>843640</v>
          </cell>
          <cell r="C1937">
            <v>837</v>
          </cell>
          <cell r="D1937" t="str">
            <v>AST</v>
          </cell>
          <cell r="E1937" t="str">
            <v>SALESAST</v>
          </cell>
          <cell r="J1937" t="str">
            <v>ERR</v>
          </cell>
          <cell r="K1937" t="str">
            <v>ERR</v>
          </cell>
          <cell r="O1937">
            <v>344793</v>
          </cell>
          <cell r="Q1937" t="str">
            <v>SALESCON</v>
          </cell>
          <cell r="V1937" t="str">
            <v>ERR</v>
          </cell>
          <cell r="W1937" t="str">
            <v>ERR</v>
          </cell>
          <cell r="AB1937" t="str">
            <v>ERR</v>
          </cell>
          <cell r="AC1937" t="str">
            <v>ERR</v>
          </cell>
        </row>
        <row r="1938">
          <cell r="A1938" t="str">
            <v>SALES</v>
          </cell>
          <cell r="B1938">
            <v>843710</v>
          </cell>
          <cell r="C1938">
            <v>-168</v>
          </cell>
          <cell r="D1938" t="str">
            <v>RNT</v>
          </cell>
          <cell r="E1938" t="str">
            <v>SALESRNT</v>
          </cell>
          <cell r="J1938" t="str">
            <v>ERR</v>
          </cell>
          <cell r="K1938" t="str">
            <v>ERR</v>
          </cell>
          <cell r="O1938">
            <v>2000</v>
          </cell>
          <cell r="Q1938" t="str">
            <v>SALESLEG</v>
          </cell>
          <cell r="V1938" t="str">
            <v>ERR</v>
          </cell>
          <cell r="W1938" t="str">
            <v>ERR</v>
          </cell>
          <cell r="AB1938" t="str">
            <v>ERR</v>
          </cell>
          <cell r="AC1938" t="str">
            <v>ERR</v>
          </cell>
        </row>
        <row r="1939">
          <cell r="A1939" t="str">
            <v>SALES</v>
          </cell>
          <cell r="B1939">
            <v>843810</v>
          </cell>
          <cell r="C1939">
            <v>485.77</v>
          </cell>
          <cell r="D1939" t="str">
            <v>RNT</v>
          </cell>
          <cell r="E1939" t="str">
            <v>SALESRNT</v>
          </cell>
          <cell r="J1939" t="str">
            <v>ERR</v>
          </cell>
          <cell r="K1939" t="str">
            <v>ERR</v>
          </cell>
          <cell r="O1939">
            <v>0</v>
          </cell>
          <cell r="Q1939" t="str">
            <v>SALESLEG</v>
          </cell>
          <cell r="V1939" t="str">
            <v>ERR</v>
          </cell>
          <cell r="W1939" t="str">
            <v>ERR</v>
          </cell>
          <cell r="AB1939" t="str">
            <v>ERR</v>
          </cell>
          <cell r="AC1939" t="str">
            <v>ERR</v>
          </cell>
        </row>
        <row r="1940">
          <cell r="A1940" t="str">
            <v>SALES</v>
          </cell>
          <cell r="B1940">
            <v>844000</v>
          </cell>
          <cell r="C1940">
            <v>24891.4</v>
          </cell>
          <cell r="D1940" t="str">
            <v>RNT</v>
          </cell>
          <cell r="E1940" t="str">
            <v>SALESRNT</v>
          </cell>
          <cell r="J1940" t="str">
            <v>ERR</v>
          </cell>
          <cell r="K1940" t="str">
            <v>ERR</v>
          </cell>
          <cell r="O1940">
            <v>0</v>
          </cell>
          <cell r="Q1940" t="str">
            <v>SALESLEG</v>
          </cell>
          <cell r="V1940" t="str">
            <v>ERR</v>
          </cell>
          <cell r="W1940" t="str">
            <v>ERR</v>
          </cell>
          <cell r="AB1940" t="str">
            <v>ERR</v>
          </cell>
          <cell r="AC1940" t="str">
            <v>ERR</v>
          </cell>
        </row>
        <row r="1941">
          <cell r="A1941" t="str">
            <v>SALES</v>
          </cell>
          <cell r="B1941">
            <v>847200</v>
          </cell>
          <cell r="C1941">
            <v>10956.34</v>
          </cell>
          <cell r="D1941" t="str">
            <v>AST</v>
          </cell>
          <cell r="E1941" t="str">
            <v>SALESAST</v>
          </cell>
          <cell r="J1941" t="str">
            <v>ERR</v>
          </cell>
          <cell r="K1941" t="str">
            <v>ERR</v>
          </cell>
          <cell r="O1941">
            <v>0</v>
          </cell>
          <cell r="Q1941" t="str">
            <v>SALESAUD</v>
          </cell>
          <cell r="V1941" t="str">
            <v>ERR</v>
          </cell>
          <cell r="W1941" t="str">
            <v>ERR</v>
          </cell>
          <cell r="AB1941" t="str">
            <v>ERR</v>
          </cell>
          <cell r="AC1941" t="str">
            <v>ERR</v>
          </cell>
        </row>
        <row r="1942">
          <cell r="A1942" t="str">
            <v>SALES</v>
          </cell>
          <cell r="B1942">
            <v>847300</v>
          </cell>
          <cell r="C1942">
            <v>1825.78</v>
          </cell>
          <cell r="D1942" t="str">
            <v>AST</v>
          </cell>
          <cell r="E1942" t="str">
            <v>SALESAST</v>
          </cell>
          <cell r="J1942" t="str">
            <v>ERR</v>
          </cell>
          <cell r="K1942" t="str">
            <v>ERR</v>
          </cell>
          <cell r="O1942">
            <v>3000</v>
          </cell>
          <cell r="Q1942" t="str">
            <v>SALESAUD</v>
          </cell>
          <cell r="V1942" t="str">
            <v>ERR</v>
          </cell>
          <cell r="W1942" t="str">
            <v>ERR</v>
          </cell>
          <cell r="AB1942" t="str">
            <v>ERR</v>
          </cell>
          <cell r="AC1942" t="str">
            <v>ERR</v>
          </cell>
        </row>
        <row r="1943">
          <cell r="A1943" t="str">
            <v>SALES</v>
          </cell>
          <cell r="B1943">
            <v>847500</v>
          </cell>
          <cell r="C1943">
            <v>752.28</v>
          </cell>
          <cell r="D1943" t="str">
            <v>AST</v>
          </cell>
          <cell r="E1943" t="str">
            <v>SALESAST</v>
          </cell>
          <cell r="J1943" t="str">
            <v>ERR</v>
          </cell>
          <cell r="K1943" t="str">
            <v>ERR</v>
          </cell>
          <cell r="O1943">
            <v>0</v>
          </cell>
          <cell r="Q1943" t="str">
            <v>SALESBUS</v>
          </cell>
          <cell r="V1943" t="str">
            <v>ERR</v>
          </cell>
          <cell r="W1943" t="str">
            <v>ERR</v>
          </cell>
          <cell r="AB1943" t="str">
            <v>ERR</v>
          </cell>
          <cell r="AC1943" t="str">
            <v>ERR</v>
          </cell>
        </row>
        <row r="1944">
          <cell r="A1944" t="str">
            <v>SALES</v>
          </cell>
          <cell r="B1944">
            <v>848200</v>
          </cell>
          <cell r="C1944">
            <v>9010.64</v>
          </cell>
          <cell r="D1944" t="str">
            <v>AST</v>
          </cell>
          <cell r="E1944" t="str">
            <v>SALESAST</v>
          </cell>
          <cell r="J1944" t="str">
            <v>ERR</v>
          </cell>
          <cell r="K1944" t="str">
            <v>ERR</v>
          </cell>
          <cell r="O1944">
            <v>0</v>
          </cell>
          <cell r="Q1944" t="str">
            <v>SALESOTH</v>
          </cell>
          <cell r="V1944" t="str">
            <v>ERR</v>
          </cell>
          <cell r="W1944" t="str">
            <v>ERR</v>
          </cell>
          <cell r="AB1944" t="str">
            <v>ERR</v>
          </cell>
          <cell r="AC1944" t="str">
            <v>ERR</v>
          </cell>
        </row>
        <row r="1945">
          <cell r="A1945" t="str">
            <v>SALES</v>
          </cell>
          <cell r="B1945">
            <v>848220</v>
          </cell>
          <cell r="C1945">
            <v>20397.43</v>
          </cell>
          <cell r="D1945" t="str">
            <v>AST</v>
          </cell>
          <cell r="E1945" t="str">
            <v>SALESAST</v>
          </cell>
          <cell r="J1945" t="str">
            <v>ERR</v>
          </cell>
          <cell r="K1945" t="str">
            <v>ERR</v>
          </cell>
          <cell r="O1945">
            <v>0</v>
          </cell>
          <cell r="Q1945" t="str">
            <v>SALESOTH</v>
          </cell>
          <cell r="V1945" t="str">
            <v>ERR</v>
          </cell>
          <cell r="W1945" t="str">
            <v>ERR</v>
          </cell>
          <cell r="AB1945" t="str">
            <v>ERR</v>
          </cell>
          <cell r="AC1945" t="str">
            <v>ERR</v>
          </cell>
        </row>
        <row r="1946">
          <cell r="A1946" t="str">
            <v>SALES</v>
          </cell>
          <cell r="B1946">
            <v>848300</v>
          </cell>
          <cell r="C1946">
            <v>2676.09</v>
          </cell>
          <cell r="D1946" t="str">
            <v>AST</v>
          </cell>
          <cell r="E1946" t="str">
            <v>SALESAST</v>
          </cell>
          <cell r="J1946" t="str">
            <v>ERR</v>
          </cell>
          <cell r="K1946" t="str">
            <v>ERR</v>
          </cell>
          <cell r="O1946">
            <v>0</v>
          </cell>
          <cell r="Q1946" t="str">
            <v>SALESOTH</v>
          </cell>
          <cell r="V1946" t="str">
            <v>ERR</v>
          </cell>
          <cell r="W1946" t="str">
            <v>ERR</v>
          </cell>
          <cell r="AB1946" t="str">
            <v>ERR</v>
          </cell>
          <cell r="AC1946" t="str">
            <v>ERR</v>
          </cell>
        </row>
        <row r="1947">
          <cell r="A1947" t="str">
            <v>SALES</v>
          </cell>
          <cell r="B1947">
            <v>849000</v>
          </cell>
          <cell r="C1947">
            <v>1574.14</v>
          </cell>
          <cell r="D1947" t="str">
            <v>AST</v>
          </cell>
          <cell r="E1947" t="str">
            <v>SALESAST</v>
          </cell>
          <cell r="J1947" t="str">
            <v>ERR</v>
          </cell>
          <cell r="K1947" t="str">
            <v>ERR</v>
          </cell>
          <cell r="O1947">
            <v>0</v>
          </cell>
          <cell r="Q1947" t="str">
            <v>SALESOTH</v>
          </cell>
          <cell r="V1947" t="str">
            <v>ERR</v>
          </cell>
          <cell r="W1947" t="str">
            <v>ERR</v>
          </cell>
          <cell r="AB1947" t="str">
            <v>ERR</v>
          </cell>
          <cell r="AC1947" t="str">
            <v>ERR</v>
          </cell>
        </row>
        <row r="1948">
          <cell r="A1948" t="str">
            <v>SALES</v>
          </cell>
          <cell r="B1948">
            <v>851000</v>
          </cell>
          <cell r="C1948">
            <v>3263.18</v>
          </cell>
          <cell r="D1948" t="str">
            <v>ADV</v>
          </cell>
          <cell r="E1948" t="str">
            <v>SALESADV</v>
          </cell>
          <cell r="J1948" t="str">
            <v>ERR</v>
          </cell>
          <cell r="K1948" t="str">
            <v>ERR</v>
          </cell>
          <cell r="O1948">
            <v>10838</v>
          </cell>
          <cell r="Q1948" t="str">
            <v>SALESOTH</v>
          </cell>
          <cell r="V1948" t="str">
            <v>ERR</v>
          </cell>
          <cell r="W1948" t="str">
            <v>ERR</v>
          </cell>
          <cell r="AB1948" t="str">
            <v>ERR</v>
          </cell>
          <cell r="AC1948" t="str">
            <v>ERR</v>
          </cell>
        </row>
        <row r="1949">
          <cell r="A1949" t="str">
            <v>SALES</v>
          </cell>
          <cell r="B1949">
            <v>851500</v>
          </cell>
          <cell r="C1949">
            <v>550</v>
          </cell>
          <cell r="D1949" t="str">
            <v>ADV</v>
          </cell>
          <cell r="E1949" t="str">
            <v>SALESADV</v>
          </cell>
          <cell r="J1949" t="str">
            <v>ERR</v>
          </cell>
          <cell r="K1949" t="str">
            <v>ERR</v>
          </cell>
          <cell r="O1949">
            <v>0</v>
          </cell>
          <cell r="Q1949" t="str">
            <v>SALESOTH</v>
          </cell>
          <cell r="V1949" t="str">
            <v>ERR</v>
          </cell>
          <cell r="W1949" t="str">
            <v>ERR</v>
          </cell>
          <cell r="AB1949" t="str">
            <v>ERR</v>
          </cell>
          <cell r="AC1949" t="str">
            <v>ERR</v>
          </cell>
        </row>
        <row r="1950">
          <cell r="A1950" t="str">
            <v>SALES</v>
          </cell>
          <cell r="B1950">
            <v>852000</v>
          </cell>
          <cell r="C1950">
            <v>-12051.21</v>
          </cell>
          <cell r="D1950" t="str">
            <v>ADV</v>
          </cell>
          <cell r="E1950" t="str">
            <v>SALESADV</v>
          </cell>
          <cell r="J1950" t="str">
            <v>ERR</v>
          </cell>
          <cell r="K1950" t="str">
            <v>ERR</v>
          </cell>
          <cell r="O1950">
            <v>1300</v>
          </cell>
          <cell r="Q1950" t="str">
            <v>SALESOTH</v>
          </cell>
          <cell r="V1950" t="str">
            <v>ERR</v>
          </cell>
          <cell r="W1950" t="str">
            <v>ERR</v>
          </cell>
          <cell r="AB1950" t="str">
            <v>ERR</v>
          </cell>
          <cell r="AC1950" t="str">
            <v>ERR</v>
          </cell>
        </row>
        <row r="1951">
          <cell r="A1951" t="str">
            <v>SALES</v>
          </cell>
          <cell r="B1951">
            <v>852400</v>
          </cell>
          <cell r="C1951">
            <v>10512.46</v>
          </cell>
          <cell r="D1951" t="str">
            <v>ADV</v>
          </cell>
          <cell r="E1951" t="str">
            <v>SALESADV</v>
          </cell>
          <cell r="J1951" t="str">
            <v>ERR</v>
          </cell>
          <cell r="K1951" t="str">
            <v>ERR</v>
          </cell>
          <cell r="O1951">
            <v>11564</v>
          </cell>
          <cell r="Q1951" t="str">
            <v>SALESOTH</v>
          </cell>
          <cell r="V1951" t="str">
            <v>ERR</v>
          </cell>
          <cell r="W1951" t="str">
            <v>ERR</v>
          </cell>
          <cell r="AB1951" t="str">
            <v>ERR</v>
          </cell>
          <cell r="AC1951" t="str">
            <v>ERR</v>
          </cell>
        </row>
        <row r="1952">
          <cell r="A1952" t="str">
            <v>SALES</v>
          </cell>
          <cell r="B1952">
            <v>852420</v>
          </cell>
          <cell r="C1952">
            <v>1328.12</v>
          </cell>
          <cell r="D1952" t="str">
            <v>ADV</v>
          </cell>
          <cell r="E1952" t="str">
            <v>SALESADV</v>
          </cell>
          <cell r="J1952" t="str">
            <v>ERR</v>
          </cell>
          <cell r="K1952" t="str">
            <v>ERR</v>
          </cell>
          <cell r="O1952">
            <v>885118</v>
          </cell>
          <cell r="Q1952" t="str">
            <v>SALESENT</v>
          </cell>
          <cell r="V1952" t="str">
            <v>ERR</v>
          </cell>
          <cell r="W1952" t="str">
            <v>ERR</v>
          </cell>
          <cell r="AB1952" t="str">
            <v>ERR</v>
          </cell>
          <cell r="AC1952" t="str">
            <v>ERR</v>
          </cell>
        </row>
        <row r="1953">
          <cell r="A1953" t="str">
            <v>SALES</v>
          </cell>
          <cell r="B1953">
            <v>852500</v>
          </cell>
          <cell r="C1953">
            <v>744.08</v>
          </cell>
          <cell r="D1953" t="str">
            <v>ADV</v>
          </cell>
          <cell r="E1953" t="str">
            <v>SALESADV</v>
          </cell>
          <cell r="J1953" t="str">
            <v>ERR</v>
          </cell>
          <cell r="K1953" t="str">
            <v>ERR</v>
          </cell>
          <cell r="O1953">
            <v>500</v>
          </cell>
          <cell r="Q1953" t="str">
            <v>SALESOTH</v>
          </cell>
          <cell r="V1953" t="str">
            <v>ERR</v>
          </cell>
          <cell r="W1953" t="str">
            <v>ERR</v>
          </cell>
          <cell r="AB1953" t="str">
            <v>ERR</v>
          </cell>
          <cell r="AC1953" t="str">
            <v>ERR</v>
          </cell>
        </row>
        <row r="1954">
          <cell r="A1954" t="str">
            <v>SALES</v>
          </cell>
          <cell r="B1954">
            <v>853010</v>
          </cell>
          <cell r="C1954">
            <v>0</v>
          </cell>
          <cell r="D1954" t="str">
            <v>ADV</v>
          </cell>
          <cell r="E1954" t="str">
            <v>SALESADV</v>
          </cell>
          <cell r="J1954" t="str">
            <v>ERR</v>
          </cell>
          <cell r="K1954" t="str">
            <v>ERR</v>
          </cell>
          <cell r="O1954">
            <v>5500</v>
          </cell>
          <cell r="Q1954" t="str">
            <v>SALESINS</v>
          </cell>
          <cell r="V1954" t="str">
            <v>ERR</v>
          </cell>
          <cell r="W1954" t="str">
            <v>ERR</v>
          </cell>
          <cell r="AB1954" t="str">
            <v>ERR</v>
          </cell>
          <cell r="AC1954" t="str">
            <v>ERR</v>
          </cell>
        </row>
        <row r="1955">
          <cell r="A1955" t="str">
            <v>SALES</v>
          </cell>
          <cell r="B1955">
            <v>854000</v>
          </cell>
          <cell r="C1955">
            <v>0</v>
          </cell>
          <cell r="D1955" t="str">
            <v>ADV</v>
          </cell>
          <cell r="E1955" t="str">
            <v>SALESADV</v>
          </cell>
          <cell r="J1955" t="str">
            <v>ERR</v>
          </cell>
          <cell r="K1955" t="str">
            <v>ERR</v>
          </cell>
          <cell r="O1955">
            <v>431219</v>
          </cell>
          <cell r="Q1955" t="str">
            <v>SALESGST</v>
          </cell>
          <cell r="V1955" t="str">
            <v>ERR</v>
          </cell>
          <cell r="W1955" t="str">
            <v>ERR</v>
          </cell>
          <cell r="AB1955" t="str">
            <v>ERR</v>
          </cell>
          <cell r="AC1955" t="str">
            <v>ERR</v>
          </cell>
        </row>
        <row r="1956">
          <cell r="A1956" t="str">
            <v>SALES</v>
          </cell>
          <cell r="B1956">
            <v>855005</v>
          </cell>
          <cell r="C1956">
            <v>0</v>
          </cell>
          <cell r="D1956" t="str">
            <v>ADV</v>
          </cell>
          <cell r="E1956" t="str">
            <v>SALESADV</v>
          </cell>
          <cell r="J1956" t="str">
            <v>ERR</v>
          </cell>
          <cell r="K1956" t="str">
            <v>ERR</v>
          </cell>
          <cell r="O1956">
            <v>0</v>
          </cell>
          <cell r="Q1956" t="str">
            <v>SALESGST</v>
          </cell>
          <cell r="V1956" t="str">
            <v>ERR</v>
          </cell>
          <cell r="W1956" t="str">
            <v>ERR</v>
          </cell>
          <cell r="AB1956" t="str">
            <v>ERR</v>
          </cell>
          <cell r="AC1956" t="str">
            <v>ERR</v>
          </cell>
        </row>
        <row r="1957">
          <cell r="A1957" t="str">
            <v>SALES</v>
          </cell>
          <cell r="B1957">
            <v>862060</v>
          </cell>
          <cell r="C1957">
            <v>25754.17</v>
          </cell>
          <cell r="D1957" t="str">
            <v>IT</v>
          </cell>
          <cell r="E1957" t="str">
            <v>SALESIT</v>
          </cell>
          <cell r="J1957" t="str">
            <v>ERR</v>
          </cell>
          <cell r="K1957" t="str">
            <v>ERR</v>
          </cell>
          <cell r="O1957">
            <v>0</v>
          </cell>
          <cell r="Q1957" t="str">
            <v>SALESRNT</v>
          </cell>
          <cell r="V1957" t="str">
            <v>ERR</v>
          </cell>
          <cell r="W1957" t="str">
            <v>ERR</v>
          </cell>
          <cell r="AB1957" t="str">
            <v>ERR</v>
          </cell>
          <cell r="AC1957" t="str">
            <v>ERR</v>
          </cell>
        </row>
        <row r="1958">
          <cell r="A1958" t="str">
            <v>SALES</v>
          </cell>
          <cell r="B1958">
            <v>862070</v>
          </cell>
          <cell r="C1958">
            <v>0</v>
          </cell>
          <cell r="D1958" t="str">
            <v>IT</v>
          </cell>
          <cell r="E1958" t="str">
            <v>SALESIT</v>
          </cell>
          <cell r="J1958" t="str">
            <v>ERR</v>
          </cell>
          <cell r="K1958" t="str">
            <v>ERR</v>
          </cell>
          <cell r="O1958">
            <v>186000</v>
          </cell>
          <cell r="Q1958" t="str">
            <v>SALESPRI</v>
          </cell>
          <cell r="V1958" t="str">
            <v>ERR</v>
          </cell>
          <cell r="W1958" t="str">
            <v>ERR</v>
          </cell>
          <cell r="AB1958" t="str">
            <v>ERR</v>
          </cell>
          <cell r="AC1958" t="str">
            <v>ERR</v>
          </cell>
        </row>
        <row r="1959">
          <cell r="A1959" t="str">
            <v>SALES</v>
          </cell>
          <cell r="B1959">
            <v>863450</v>
          </cell>
          <cell r="C1959">
            <v>0</v>
          </cell>
          <cell r="D1959" t="str">
            <v>IT</v>
          </cell>
          <cell r="E1959" t="str">
            <v>SALESIT</v>
          </cell>
          <cell r="J1959" t="str">
            <v>ERR</v>
          </cell>
          <cell r="K1959" t="str">
            <v>ERR</v>
          </cell>
          <cell r="O1959">
            <v>8150</v>
          </cell>
          <cell r="Q1959" t="str">
            <v>SALESPRI</v>
          </cell>
          <cell r="V1959" t="str">
            <v>ERR</v>
          </cell>
          <cell r="W1959" t="str">
            <v>ERR</v>
          </cell>
          <cell r="AB1959" t="str">
            <v>ERR</v>
          </cell>
          <cell r="AC1959" t="str">
            <v>ERR</v>
          </cell>
        </row>
        <row r="1960">
          <cell r="A1960" t="str">
            <v>SALES</v>
          </cell>
          <cell r="B1960">
            <v>863500</v>
          </cell>
          <cell r="C1960">
            <v>0</v>
          </cell>
          <cell r="D1960" t="str">
            <v>IT</v>
          </cell>
          <cell r="E1960" t="str">
            <v>SALESIT</v>
          </cell>
          <cell r="J1960" t="str">
            <v>ERR</v>
          </cell>
          <cell r="K1960" t="str">
            <v>ERR</v>
          </cell>
          <cell r="O1960">
            <v>28500</v>
          </cell>
          <cell r="Q1960" t="str">
            <v>SALESPRI</v>
          </cell>
          <cell r="V1960" t="str">
            <v>ERR</v>
          </cell>
          <cell r="W1960" t="str">
            <v>ERR</v>
          </cell>
          <cell r="AB1960" t="str">
            <v>ERR</v>
          </cell>
          <cell r="AC1960" t="str">
            <v>ERR</v>
          </cell>
        </row>
        <row r="1961">
          <cell r="A1961" t="str">
            <v>SALES</v>
          </cell>
          <cell r="B1961">
            <v>863600</v>
          </cell>
          <cell r="C1961">
            <v>0</v>
          </cell>
          <cell r="D1961" t="str">
            <v>IT</v>
          </cell>
          <cell r="E1961" t="str">
            <v>SALESIT</v>
          </cell>
          <cell r="J1961" t="str">
            <v>ERR</v>
          </cell>
          <cell r="K1961" t="str">
            <v>ERR</v>
          </cell>
          <cell r="O1961">
            <v>0</v>
          </cell>
          <cell r="Q1961" t="str">
            <v>SALESOTH</v>
          </cell>
          <cell r="V1961" t="str">
            <v>ERR</v>
          </cell>
          <cell r="W1961" t="str">
            <v>ERR</v>
          </cell>
          <cell r="AB1961" t="str">
            <v>ERR</v>
          </cell>
          <cell r="AC1961" t="str">
            <v>ERR</v>
          </cell>
        </row>
        <row r="1962">
          <cell r="A1962" t="str">
            <v>SALES</v>
          </cell>
          <cell r="B1962">
            <v>863660</v>
          </cell>
          <cell r="C1962">
            <v>-2481</v>
          </cell>
          <cell r="D1962" t="str">
            <v>IT</v>
          </cell>
          <cell r="E1962" t="str">
            <v>SALESIT</v>
          </cell>
          <cell r="J1962" t="str">
            <v>ERR</v>
          </cell>
          <cell r="K1962" t="str">
            <v>ERR</v>
          </cell>
          <cell r="O1962">
            <v>500</v>
          </cell>
          <cell r="Q1962" t="str">
            <v>SALESOTH</v>
          </cell>
          <cell r="V1962" t="str">
            <v>ERR</v>
          </cell>
          <cell r="W1962" t="str">
            <v>ERR</v>
          </cell>
          <cell r="AB1962" t="str">
            <v>ERR</v>
          </cell>
          <cell r="AC1962" t="str">
            <v>ERR</v>
          </cell>
        </row>
        <row r="1963">
          <cell r="A1963" t="str">
            <v>SALES</v>
          </cell>
          <cell r="B1963">
            <v>863700</v>
          </cell>
          <cell r="C1963">
            <v>0</v>
          </cell>
          <cell r="D1963" t="str">
            <v>IT</v>
          </cell>
          <cell r="E1963" t="str">
            <v>SALESIT</v>
          </cell>
          <cell r="J1963" t="str">
            <v>ERR</v>
          </cell>
          <cell r="K1963" t="str">
            <v>ERR</v>
          </cell>
          <cell r="O1963">
            <v>35256</v>
          </cell>
          <cell r="Q1963" t="str">
            <v>SALESOTH</v>
          </cell>
          <cell r="V1963" t="str">
            <v>ERR</v>
          </cell>
          <cell r="W1963" t="str">
            <v>ERR</v>
          </cell>
          <cell r="AB1963" t="str">
            <v>ERR</v>
          </cell>
          <cell r="AC1963" t="str">
            <v>ERR</v>
          </cell>
        </row>
        <row r="1964">
          <cell r="A1964" t="str">
            <v>SALES</v>
          </cell>
          <cell r="B1964">
            <v>863710</v>
          </cell>
          <cell r="C1964">
            <v>0</v>
          </cell>
          <cell r="D1964" t="str">
            <v>IT</v>
          </cell>
          <cell r="E1964" t="str">
            <v>SALESIT</v>
          </cell>
          <cell r="J1964" t="str">
            <v>ERR</v>
          </cell>
          <cell r="K1964" t="str">
            <v>ERR</v>
          </cell>
          <cell r="O1964">
            <v>15000</v>
          </cell>
          <cell r="Q1964" t="str">
            <v>SALESOTH</v>
          </cell>
          <cell r="V1964" t="str">
            <v>ERR</v>
          </cell>
          <cell r="W1964" t="str">
            <v>ERR</v>
          </cell>
          <cell r="AB1964" t="str">
            <v>ERR</v>
          </cell>
          <cell r="AC1964" t="str">
            <v>ERR</v>
          </cell>
        </row>
        <row r="1965">
          <cell r="A1965" t="str">
            <v>SALES</v>
          </cell>
          <cell r="B1965">
            <v>863900</v>
          </cell>
          <cell r="C1965">
            <v>1394.97</v>
          </cell>
          <cell r="D1965" t="str">
            <v>IT</v>
          </cell>
          <cell r="E1965" t="str">
            <v>SALESIT</v>
          </cell>
          <cell r="J1965" t="str">
            <v>ERR</v>
          </cell>
          <cell r="K1965" t="str">
            <v>ERR</v>
          </cell>
          <cell r="O1965">
            <v>0</v>
          </cell>
          <cell r="Q1965" t="str">
            <v>SALESOTH</v>
          </cell>
          <cell r="V1965" t="str">
            <v>ERR</v>
          </cell>
          <cell r="W1965" t="str">
            <v>ERR</v>
          </cell>
          <cell r="AB1965" t="str">
            <v>ERR</v>
          </cell>
          <cell r="AC1965" t="str">
            <v>ERR</v>
          </cell>
        </row>
        <row r="1966">
          <cell r="A1966" t="str">
            <v>SALES</v>
          </cell>
          <cell r="B1966">
            <v>866110</v>
          </cell>
          <cell r="C1966">
            <v>1444.76</v>
          </cell>
          <cell r="D1966" t="str">
            <v>COM</v>
          </cell>
          <cell r="E1966" t="str">
            <v>SALESCOM</v>
          </cell>
          <cell r="J1966" t="str">
            <v>ERR</v>
          </cell>
          <cell r="K1966" t="str">
            <v>ERR</v>
          </cell>
          <cell r="O1966">
            <v>0</v>
          </cell>
          <cell r="Q1966" t="str">
            <v>SALESOTH</v>
          </cell>
          <cell r="V1966" t="str">
            <v>ERR</v>
          </cell>
          <cell r="W1966" t="str">
            <v>ERR</v>
          </cell>
          <cell r="AB1966" t="str">
            <v>ERR</v>
          </cell>
          <cell r="AC1966" t="str">
            <v>ERR</v>
          </cell>
        </row>
        <row r="1967">
          <cell r="A1967" t="str">
            <v>SALES</v>
          </cell>
          <cell r="B1967">
            <v>866115</v>
          </cell>
          <cell r="C1967">
            <v>16236.9</v>
          </cell>
          <cell r="D1967" t="str">
            <v>COM</v>
          </cell>
          <cell r="E1967" t="str">
            <v>SALESCOM</v>
          </cell>
          <cell r="J1967" t="str">
            <v>ERR</v>
          </cell>
          <cell r="K1967" t="str">
            <v>ERR</v>
          </cell>
          <cell r="O1967">
            <v>0</v>
          </cell>
          <cell r="Q1967" t="str">
            <v>SALESICH</v>
          </cell>
          <cell r="V1967" t="str">
            <v>ERR</v>
          </cell>
          <cell r="W1967" t="str">
            <v>ERR</v>
          </cell>
          <cell r="AB1967" t="str">
            <v>ERR</v>
          </cell>
          <cell r="AC1967" t="str">
            <v>ERR</v>
          </cell>
        </row>
        <row r="1968">
          <cell r="A1968" t="str">
            <v>SALES</v>
          </cell>
          <cell r="B1968">
            <v>866120</v>
          </cell>
          <cell r="C1968">
            <v>49719.65</v>
          </cell>
          <cell r="D1968" t="str">
            <v>COM</v>
          </cell>
          <cell r="E1968" t="str">
            <v>SALESCOM</v>
          </cell>
          <cell r="J1968" t="str">
            <v>ERR</v>
          </cell>
          <cell r="K1968" t="str">
            <v>ERR</v>
          </cell>
          <cell r="O1968">
            <v>0</v>
          </cell>
          <cell r="Q1968" t="str">
            <v>SALESBUS</v>
          </cell>
          <cell r="V1968" t="str">
            <v>ERR</v>
          </cell>
          <cell r="W1968" t="str">
            <v>ERR</v>
          </cell>
          <cell r="AB1968" t="str">
            <v>ERR</v>
          </cell>
          <cell r="AC1968" t="str">
            <v>ERR</v>
          </cell>
        </row>
        <row r="1969">
          <cell r="A1969" t="str">
            <v>SALES</v>
          </cell>
          <cell r="B1969">
            <v>866420</v>
          </cell>
          <cell r="C1969">
            <v>0</v>
          </cell>
          <cell r="D1969" t="str">
            <v>NMC</v>
          </cell>
          <cell r="E1969" t="str">
            <v>SALESNMC</v>
          </cell>
          <cell r="J1969" t="str">
            <v>ERR</v>
          </cell>
          <cell r="K1969" t="str">
            <v>ERR</v>
          </cell>
          <cell r="O1969">
            <v>0</v>
          </cell>
          <cell r="Q1969" t="str">
            <v>SALESBUS</v>
          </cell>
          <cell r="V1969" t="str">
            <v>ERR</v>
          </cell>
          <cell r="W1969" t="str">
            <v>ERR</v>
          </cell>
          <cell r="AB1969" t="str">
            <v>ERR</v>
          </cell>
          <cell r="AC1969" t="str">
            <v>ERR</v>
          </cell>
        </row>
        <row r="1970">
          <cell r="A1970" t="str">
            <v>SALES</v>
          </cell>
          <cell r="B1970">
            <v>866600</v>
          </cell>
          <cell r="C1970">
            <v>0</v>
          </cell>
          <cell r="D1970" t="str">
            <v>ICH</v>
          </cell>
          <cell r="E1970" t="str">
            <v>SALESICH</v>
          </cell>
          <cell r="J1970" t="str">
            <v>ERR</v>
          </cell>
          <cell r="K1970" t="str">
            <v>ERR</v>
          </cell>
          <cell r="O1970">
            <v>0</v>
          </cell>
          <cell r="Q1970" t="str">
            <v>SALESBUS</v>
          </cell>
          <cell r="V1970" t="str">
            <v>ERR</v>
          </cell>
          <cell r="W1970" t="str">
            <v>ERR</v>
          </cell>
          <cell r="AB1970" t="str">
            <v>ERR</v>
          </cell>
          <cell r="AC1970" t="str">
            <v>ERR</v>
          </cell>
        </row>
        <row r="1971">
          <cell r="A1971" t="str">
            <v>SALES</v>
          </cell>
          <cell r="B1971">
            <v>867060</v>
          </cell>
          <cell r="C1971">
            <v>4580.46</v>
          </cell>
          <cell r="D1971" t="str">
            <v>IT</v>
          </cell>
          <cell r="E1971" t="str">
            <v>SALESIT</v>
          </cell>
          <cell r="J1971" t="str">
            <v>ERR</v>
          </cell>
          <cell r="K1971" t="str">
            <v>ERR</v>
          </cell>
          <cell r="O1971">
            <v>0</v>
          </cell>
          <cell r="Q1971" t="str">
            <v>SALESBUS</v>
          </cell>
          <cell r="V1971" t="str">
            <v>ERR</v>
          </cell>
          <cell r="W1971" t="str">
            <v>ERR</v>
          </cell>
          <cell r="AB1971" t="str">
            <v>ERR</v>
          </cell>
          <cell r="AC1971" t="str">
            <v>ERR</v>
          </cell>
        </row>
        <row r="1972">
          <cell r="A1972" t="str">
            <v>SALES</v>
          </cell>
          <cell r="B1972">
            <v>867870</v>
          </cell>
          <cell r="C1972">
            <v>0</v>
          </cell>
          <cell r="D1972" t="str">
            <v>IT</v>
          </cell>
          <cell r="E1972" t="str">
            <v>SALESIT</v>
          </cell>
          <cell r="J1972" t="str">
            <v>ERR</v>
          </cell>
          <cell r="K1972" t="str">
            <v>ERR</v>
          </cell>
          <cell r="O1972">
            <v>0</v>
          </cell>
          <cell r="Q1972" t="str">
            <v>SALESBUS</v>
          </cell>
          <cell r="V1972" t="str">
            <v>ERR</v>
          </cell>
          <cell r="W1972" t="str">
            <v>ERR</v>
          </cell>
          <cell r="AB1972" t="str">
            <v>ERR</v>
          </cell>
          <cell r="AC1972" t="str">
            <v>ERR</v>
          </cell>
        </row>
        <row r="1973">
          <cell r="A1973" t="str">
            <v>SALES</v>
          </cell>
          <cell r="B1973">
            <v>868060</v>
          </cell>
          <cell r="C1973">
            <v>0</v>
          </cell>
          <cell r="D1973" t="str">
            <v>IT</v>
          </cell>
          <cell r="E1973" t="str">
            <v>SALESIT</v>
          </cell>
          <cell r="J1973" t="str">
            <v>ERR</v>
          </cell>
          <cell r="K1973" t="str">
            <v>ERR</v>
          </cell>
          <cell r="O1973">
            <v>0</v>
          </cell>
          <cell r="Q1973" t="str">
            <v>SALESRNN</v>
          </cell>
          <cell r="V1973" t="str">
            <v>ERR</v>
          </cell>
          <cell r="W1973" t="str">
            <v>ERR</v>
          </cell>
          <cell r="AB1973" t="str">
            <v>ERR</v>
          </cell>
          <cell r="AC1973" t="str">
            <v>ERR</v>
          </cell>
        </row>
        <row r="1974">
          <cell r="A1974" t="str">
            <v>SALES</v>
          </cell>
          <cell r="B1974">
            <v>868070</v>
          </cell>
          <cell r="C1974">
            <v>0</v>
          </cell>
          <cell r="D1974" t="str">
            <v>IT</v>
          </cell>
          <cell r="E1974" t="str">
            <v>SALESIT</v>
          </cell>
          <cell r="J1974" t="str">
            <v>ERR</v>
          </cell>
          <cell r="K1974" t="str">
            <v>ERR</v>
          </cell>
          <cell r="O1974">
            <v>0</v>
          </cell>
          <cell r="Q1974" t="str">
            <v>SALESICH</v>
          </cell>
          <cell r="V1974" t="str">
            <v>ERR</v>
          </cell>
          <cell r="W1974" t="str">
            <v>ERR</v>
          </cell>
          <cell r="AB1974" t="str">
            <v>ERR</v>
          </cell>
          <cell r="AC1974" t="str">
            <v>ERR</v>
          </cell>
        </row>
        <row r="1975">
          <cell r="A1975" t="str">
            <v>SALES</v>
          </cell>
          <cell r="B1975">
            <v>871000</v>
          </cell>
          <cell r="C1975">
            <v>165397.75</v>
          </cell>
          <cell r="D1975" t="str">
            <v>CON</v>
          </cell>
          <cell r="E1975" t="str">
            <v>SALESCON</v>
          </cell>
          <cell r="J1975" t="str">
            <v>ERR</v>
          </cell>
          <cell r="K1975" t="str">
            <v>ERR</v>
          </cell>
          <cell r="O1975">
            <v>0</v>
          </cell>
          <cell r="Q1975" t="str">
            <v>SALESICH</v>
          </cell>
          <cell r="V1975" t="str">
            <v>ERR</v>
          </cell>
          <cell r="W1975" t="str">
            <v>ERR</v>
          </cell>
          <cell r="AB1975" t="str">
            <v>ERR</v>
          </cell>
          <cell r="AC1975" t="str">
            <v>ERR</v>
          </cell>
        </row>
        <row r="1976">
          <cell r="A1976" t="str">
            <v>SALES</v>
          </cell>
          <cell r="B1976">
            <v>871800</v>
          </cell>
          <cell r="C1976">
            <v>2756</v>
          </cell>
          <cell r="D1976" t="str">
            <v>LEG</v>
          </cell>
          <cell r="E1976" t="str">
            <v>SALESLEG</v>
          </cell>
          <cell r="J1976" t="str">
            <v>ERR</v>
          </cell>
          <cell r="K1976" t="str">
            <v>ERR</v>
          </cell>
          <cell r="O1976">
            <v>0</v>
          </cell>
          <cell r="Q1976" t="str">
            <v>SALESICH</v>
          </cell>
          <cell r="V1976" t="str">
            <v>ERR</v>
          </cell>
          <cell r="W1976" t="str">
            <v>ERR</v>
          </cell>
          <cell r="AB1976" t="str">
            <v>ERR</v>
          </cell>
          <cell r="AC1976" t="str">
            <v>ERR</v>
          </cell>
        </row>
        <row r="1977">
          <cell r="A1977" t="str">
            <v>SALES</v>
          </cell>
          <cell r="B1977">
            <v>871820</v>
          </cell>
          <cell r="C1977">
            <v>0</v>
          </cell>
          <cell r="D1977" t="str">
            <v>LEG</v>
          </cell>
          <cell r="E1977" t="str">
            <v>SALESLEG</v>
          </cell>
          <cell r="J1977" t="str">
            <v>ERR</v>
          </cell>
          <cell r="K1977" t="str">
            <v>ERR</v>
          </cell>
          <cell r="O1977">
            <v>0</v>
          </cell>
          <cell r="Q1977" t="str">
            <v>SALESNMC</v>
          </cell>
          <cell r="V1977" t="str">
            <v>ERR</v>
          </cell>
          <cell r="W1977" t="str">
            <v>ERR</v>
          </cell>
          <cell r="AB1977" t="str">
            <v>ERR</v>
          </cell>
          <cell r="AC1977" t="str">
            <v>ERR</v>
          </cell>
        </row>
        <row r="1978">
          <cell r="A1978" t="str">
            <v>SALES</v>
          </cell>
          <cell r="B1978">
            <v>871900</v>
          </cell>
          <cell r="C1978">
            <v>0</v>
          </cell>
          <cell r="D1978" t="str">
            <v>AUD</v>
          </cell>
          <cell r="E1978" t="str">
            <v>SALESAUD</v>
          </cell>
          <cell r="J1978" t="str">
            <v>ERR</v>
          </cell>
          <cell r="K1978" t="str">
            <v>ERR</v>
          </cell>
          <cell r="O1978">
            <v>0</v>
          </cell>
          <cell r="Q1978" t="str">
            <v>SALESNMC</v>
          </cell>
          <cell r="V1978" t="str">
            <v>ERR</v>
          </cell>
          <cell r="W1978" t="str">
            <v>ERR</v>
          </cell>
          <cell r="AB1978" t="str">
            <v>ERR</v>
          </cell>
          <cell r="AC1978" t="str">
            <v>ERR</v>
          </cell>
        </row>
        <row r="1979">
          <cell r="A1979" t="str">
            <v>SALES</v>
          </cell>
          <cell r="B1979">
            <v>872381</v>
          </cell>
          <cell r="C1979">
            <v>0</v>
          </cell>
          <cell r="D1979" t="str">
            <v>BUS</v>
          </cell>
          <cell r="E1979" t="str">
            <v>SALESBUS</v>
          </cell>
          <cell r="J1979" t="str">
            <v>ERR</v>
          </cell>
          <cell r="K1979" t="str">
            <v>ERR</v>
          </cell>
          <cell r="O1979">
            <v>0</v>
          </cell>
          <cell r="Q1979" t="str">
            <v>SALESNMC</v>
          </cell>
          <cell r="V1979" t="str">
            <v>ERR</v>
          </cell>
          <cell r="W1979" t="str">
            <v>ERR</v>
          </cell>
          <cell r="AB1979" t="str">
            <v>ERR</v>
          </cell>
          <cell r="AC1979" t="str">
            <v>ERR</v>
          </cell>
        </row>
        <row r="1980">
          <cell r="A1980" t="str">
            <v>SALES</v>
          </cell>
          <cell r="B1980">
            <v>872582</v>
          </cell>
          <cell r="C1980">
            <v>268.39999999999998</v>
          </cell>
          <cell r="D1980" t="str">
            <v>BUS</v>
          </cell>
          <cell r="E1980" t="str">
            <v>SALESBUS</v>
          </cell>
          <cell r="J1980" t="str">
            <v>ERR</v>
          </cell>
          <cell r="K1980" t="str">
            <v>ERR</v>
          </cell>
          <cell r="O1980">
            <v>0</v>
          </cell>
          <cell r="Q1980" t="str">
            <v>SALESICH</v>
          </cell>
          <cell r="V1980" t="str">
            <v>ERR</v>
          </cell>
          <cell r="W1980" t="str">
            <v>ERR</v>
          </cell>
          <cell r="AB1980" t="str">
            <v>ERR</v>
          </cell>
          <cell r="AC1980" t="str">
            <v>ERR</v>
          </cell>
        </row>
        <row r="1981">
          <cell r="A1981" t="str">
            <v>SALES</v>
          </cell>
          <cell r="B1981">
            <v>872785</v>
          </cell>
          <cell r="C1981">
            <v>0</v>
          </cell>
          <cell r="D1981" t="str">
            <v>BUS</v>
          </cell>
          <cell r="E1981" t="str">
            <v>SALESBUS</v>
          </cell>
          <cell r="J1981" t="str">
            <v>ERR</v>
          </cell>
          <cell r="K1981" t="str">
            <v>ERR</v>
          </cell>
          <cell r="O1981">
            <v>0</v>
          </cell>
          <cell r="Q1981" t="str">
            <v>SALESICH</v>
          </cell>
          <cell r="V1981" t="str">
            <v>ERR</v>
          </cell>
          <cell r="W1981" t="str">
            <v>ERR</v>
          </cell>
          <cell r="AB1981" t="str">
            <v>ERR</v>
          </cell>
          <cell r="AC1981" t="str">
            <v>ERR</v>
          </cell>
        </row>
        <row r="1982">
          <cell r="A1982" t="str">
            <v>SALES</v>
          </cell>
          <cell r="B1982">
            <v>873105</v>
          </cell>
          <cell r="C1982">
            <v>45</v>
          </cell>
          <cell r="D1982" t="str">
            <v>OTH</v>
          </cell>
          <cell r="E1982" t="str">
            <v>SALESOTH</v>
          </cell>
          <cell r="J1982" t="str">
            <v>ERR</v>
          </cell>
          <cell r="K1982" t="str">
            <v>ERR</v>
          </cell>
          <cell r="O1982">
            <v>0</v>
          </cell>
          <cell r="Q1982" t="str">
            <v>SALESICH</v>
          </cell>
          <cell r="V1982" t="str">
            <v>ERR</v>
          </cell>
          <cell r="W1982" t="str">
            <v>ERR</v>
          </cell>
          <cell r="AB1982" t="str">
            <v>ERR</v>
          </cell>
          <cell r="AC1982" t="str">
            <v>ERR</v>
          </cell>
        </row>
        <row r="1983">
          <cell r="A1983" t="str">
            <v>SALES</v>
          </cell>
          <cell r="B1983">
            <v>873204</v>
          </cell>
          <cell r="C1983">
            <v>494.2</v>
          </cell>
          <cell r="D1983" t="str">
            <v>OTH</v>
          </cell>
          <cell r="E1983" t="str">
            <v>SALESOTH</v>
          </cell>
          <cell r="J1983" t="str">
            <v>ERR</v>
          </cell>
          <cell r="K1983" t="str">
            <v>ERR</v>
          </cell>
          <cell r="O1983">
            <v>90000</v>
          </cell>
          <cell r="Q1983" t="str">
            <v>SALESICH</v>
          </cell>
          <cell r="V1983" t="str">
            <v>ERR</v>
          </cell>
          <cell r="W1983" t="str">
            <v>ERR</v>
          </cell>
          <cell r="AB1983" t="str">
            <v>ERR</v>
          </cell>
          <cell r="AC1983" t="str">
            <v>ERR</v>
          </cell>
        </row>
        <row r="1984">
          <cell r="A1984" t="str">
            <v>SALES</v>
          </cell>
          <cell r="B1984">
            <v>873310</v>
          </cell>
          <cell r="C1984">
            <v>1209.1300000000001</v>
          </cell>
          <cell r="D1984" t="str">
            <v>OTH</v>
          </cell>
          <cell r="E1984" t="str">
            <v>SALESOTH</v>
          </cell>
          <cell r="J1984" t="str">
            <v>ERR</v>
          </cell>
          <cell r="K1984" t="str">
            <v>ERR</v>
          </cell>
          <cell r="O1984">
            <v>0</v>
          </cell>
          <cell r="Q1984" t="str">
            <v>SALESICH</v>
          </cell>
          <cell r="V1984" t="str">
            <v>ERR</v>
          </cell>
          <cell r="W1984" t="str">
            <v>ERR</v>
          </cell>
          <cell r="AB1984" t="str">
            <v>ERR</v>
          </cell>
          <cell r="AC1984" t="str">
            <v>ERR</v>
          </cell>
        </row>
        <row r="1985">
          <cell r="A1985" t="str">
            <v>SALES</v>
          </cell>
          <cell r="B1985">
            <v>873320</v>
          </cell>
          <cell r="C1985">
            <v>-745.38</v>
          </cell>
          <cell r="D1985" t="str">
            <v>OTH</v>
          </cell>
          <cell r="E1985" t="str">
            <v>SALESOTH</v>
          </cell>
          <cell r="J1985" t="str">
            <v>ERR</v>
          </cell>
          <cell r="K1985" t="str">
            <v>ERR</v>
          </cell>
          <cell r="O1985">
            <v>0</v>
          </cell>
          <cell r="Q1985" t="str">
            <v>SALESICH</v>
          </cell>
          <cell r="V1985" t="str">
            <v>ERR</v>
          </cell>
          <cell r="W1985" t="str">
            <v>ERR</v>
          </cell>
          <cell r="AB1985" t="str">
            <v>ERR</v>
          </cell>
          <cell r="AC1985" t="str">
            <v>ERR</v>
          </cell>
        </row>
        <row r="1986">
          <cell r="A1986" t="str">
            <v>SALES</v>
          </cell>
          <cell r="B1986">
            <v>873380</v>
          </cell>
          <cell r="C1986">
            <v>0</v>
          </cell>
          <cell r="D1986" t="str">
            <v>OTH</v>
          </cell>
          <cell r="E1986" t="str">
            <v>SALESOTH</v>
          </cell>
          <cell r="J1986" t="str">
            <v>ERR</v>
          </cell>
          <cell r="K1986" t="str">
            <v>ERR</v>
          </cell>
          <cell r="O1986">
            <v>0</v>
          </cell>
          <cell r="Q1986" t="str">
            <v>SALESICH</v>
          </cell>
          <cell r="V1986" t="str">
            <v>ERR</v>
          </cell>
          <cell r="W1986" t="str">
            <v>ERR</v>
          </cell>
          <cell r="AB1986" t="str">
            <v>ERR</v>
          </cell>
          <cell r="AC1986" t="str">
            <v>ERR</v>
          </cell>
        </row>
        <row r="1987">
          <cell r="A1987" t="str">
            <v>SALES</v>
          </cell>
          <cell r="B1987">
            <v>873500</v>
          </cell>
          <cell r="C1987">
            <v>170523.17</v>
          </cell>
          <cell r="D1987" t="str">
            <v>OTH</v>
          </cell>
          <cell r="E1987" t="str">
            <v>SALESOTH</v>
          </cell>
          <cell r="J1987" t="str">
            <v>ERR</v>
          </cell>
          <cell r="K1987" t="str">
            <v>ERR</v>
          </cell>
          <cell r="O1987">
            <v>36000</v>
          </cell>
          <cell r="Q1987" t="str">
            <v>SALESICH</v>
          </cell>
          <cell r="V1987" t="str">
            <v>ERR</v>
          </cell>
          <cell r="W1987" t="str">
            <v>ERR</v>
          </cell>
          <cell r="AB1987" t="str">
            <v>ERR</v>
          </cell>
          <cell r="AC1987" t="str">
            <v>ERR</v>
          </cell>
        </row>
        <row r="1988">
          <cell r="A1988" t="str">
            <v>SALES</v>
          </cell>
          <cell r="B1988">
            <v>873550</v>
          </cell>
          <cell r="C1988">
            <v>93183.73</v>
          </cell>
          <cell r="D1988" t="str">
            <v>OTH</v>
          </cell>
          <cell r="E1988" t="str">
            <v>SALESOTH</v>
          </cell>
          <cell r="J1988" t="str">
            <v>ERR</v>
          </cell>
          <cell r="K1988" t="str">
            <v>ERR</v>
          </cell>
          <cell r="O1988">
            <v>0</v>
          </cell>
          <cell r="Q1988" t="str">
            <v>SALESICH</v>
          </cell>
          <cell r="V1988" t="str">
            <v>ERR</v>
          </cell>
          <cell r="W1988" t="str">
            <v>ERR</v>
          </cell>
          <cell r="AB1988" t="str">
            <v>ERR</v>
          </cell>
          <cell r="AC1988" t="str">
            <v>ERR</v>
          </cell>
        </row>
        <row r="1989">
          <cell r="A1989" t="str">
            <v>SALES</v>
          </cell>
          <cell r="B1989">
            <v>873600</v>
          </cell>
          <cell r="C1989">
            <v>104184.98</v>
          </cell>
          <cell r="D1989" t="str">
            <v>ENT</v>
          </cell>
          <cell r="E1989" t="str">
            <v>SALESENT</v>
          </cell>
          <cell r="J1989" t="str">
            <v>ERR</v>
          </cell>
          <cell r="K1989" t="str">
            <v>ERR</v>
          </cell>
          <cell r="O1989">
            <v>0</v>
          </cell>
          <cell r="Q1989" t="str">
            <v>SALESICH</v>
          </cell>
          <cell r="V1989" t="str">
            <v>ERR</v>
          </cell>
          <cell r="W1989" t="str">
            <v>ERR</v>
          </cell>
          <cell r="AB1989" t="str">
            <v>ERR</v>
          </cell>
          <cell r="AC1989" t="str">
            <v>ERR</v>
          </cell>
        </row>
        <row r="1990">
          <cell r="A1990" t="str">
            <v>SALES</v>
          </cell>
          <cell r="B1990">
            <v>873730</v>
          </cell>
          <cell r="C1990">
            <v>266.67</v>
          </cell>
          <cell r="D1990" t="str">
            <v>OTH</v>
          </cell>
          <cell r="E1990" t="str">
            <v>SALESOTH</v>
          </cell>
          <cell r="J1990" t="str">
            <v>ERR</v>
          </cell>
          <cell r="K1990" t="str">
            <v>ERR</v>
          </cell>
          <cell r="O1990">
            <v>0</v>
          </cell>
          <cell r="Q1990" t="str">
            <v>SALESICH</v>
          </cell>
          <cell r="V1990" t="str">
            <v>ERR</v>
          </cell>
          <cell r="W1990" t="str">
            <v>ERR</v>
          </cell>
          <cell r="AB1990" t="str">
            <v>ERR</v>
          </cell>
          <cell r="AC1990" t="str">
            <v>ERR</v>
          </cell>
        </row>
        <row r="1991">
          <cell r="A1991" t="str">
            <v>SALES</v>
          </cell>
          <cell r="B1991">
            <v>874100</v>
          </cell>
          <cell r="C1991">
            <v>0</v>
          </cell>
          <cell r="D1991" t="str">
            <v>GST</v>
          </cell>
          <cell r="E1991" t="str">
            <v>SALESGST</v>
          </cell>
          <cell r="J1991" t="str">
            <v>ERR</v>
          </cell>
          <cell r="K1991" t="str">
            <v>ERR</v>
          </cell>
          <cell r="O1991">
            <v>0</v>
          </cell>
          <cell r="Q1991" t="str">
            <v>SALESICH</v>
          </cell>
          <cell r="V1991" t="str">
            <v>ERR</v>
          </cell>
          <cell r="W1991" t="str">
            <v>ERR</v>
          </cell>
          <cell r="AB1991" t="str">
            <v>ERR</v>
          </cell>
          <cell r="AC1991" t="str">
            <v>ERR</v>
          </cell>
        </row>
        <row r="1992">
          <cell r="A1992" t="str">
            <v>SALES</v>
          </cell>
          <cell r="B1992">
            <v>874130</v>
          </cell>
          <cell r="C1992">
            <v>133587.10999999999</v>
          </cell>
          <cell r="D1992" t="str">
            <v>GST</v>
          </cell>
          <cell r="E1992" t="str">
            <v>SALESGST</v>
          </cell>
          <cell r="J1992" t="str">
            <v>ERR</v>
          </cell>
          <cell r="K1992" t="str">
            <v>ERR</v>
          </cell>
          <cell r="O1992">
            <v>0</v>
          </cell>
          <cell r="Q1992" t="str">
            <v>SALESICH</v>
          </cell>
          <cell r="V1992" t="str">
            <v>ERR</v>
          </cell>
          <cell r="W1992" t="str">
            <v>ERR</v>
          </cell>
          <cell r="AB1992" t="str">
            <v>ERR</v>
          </cell>
          <cell r="AC1992" t="str">
            <v>ERR</v>
          </cell>
        </row>
        <row r="1993">
          <cell r="A1993" t="str">
            <v>SALES</v>
          </cell>
          <cell r="B1993">
            <v>874220</v>
          </cell>
          <cell r="C1993">
            <v>0</v>
          </cell>
          <cell r="D1993" t="str">
            <v>OTH</v>
          </cell>
          <cell r="E1993" t="str">
            <v>SALESOTH</v>
          </cell>
          <cell r="J1993" t="str">
            <v>ERR</v>
          </cell>
          <cell r="K1993" t="str">
            <v>ERR</v>
          </cell>
          <cell r="O1993">
            <v>0</v>
          </cell>
          <cell r="Q1993" t="str">
            <v>SALESICH</v>
          </cell>
          <cell r="V1993" t="str">
            <v>ERR</v>
          </cell>
          <cell r="W1993" t="str">
            <v>ERR</v>
          </cell>
          <cell r="AB1993" t="str">
            <v>ERR</v>
          </cell>
          <cell r="AC1993" t="str">
            <v>ERR</v>
          </cell>
        </row>
        <row r="1994">
          <cell r="A1994" t="str">
            <v>SALES</v>
          </cell>
          <cell r="B1994">
            <v>876000</v>
          </cell>
          <cell r="C1994">
            <v>21356.29</v>
          </cell>
          <cell r="D1994" t="str">
            <v>PRI</v>
          </cell>
          <cell r="E1994" t="str">
            <v>SALESPRI</v>
          </cell>
          <cell r="J1994" t="str">
            <v>ERR</v>
          </cell>
          <cell r="K1994" t="str">
            <v>ERR</v>
          </cell>
          <cell r="O1994">
            <v>0</v>
          </cell>
          <cell r="Q1994" t="str">
            <v>SALESBUS</v>
          </cell>
          <cell r="V1994" t="str">
            <v>ERR</v>
          </cell>
          <cell r="W1994" t="str">
            <v>ERR</v>
          </cell>
          <cell r="AB1994" t="str">
            <v>ERR</v>
          </cell>
          <cell r="AC1994" t="str">
            <v>ERR</v>
          </cell>
        </row>
        <row r="1995">
          <cell r="A1995" t="str">
            <v>SALES</v>
          </cell>
          <cell r="B1995">
            <v>876080</v>
          </cell>
          <cell r="C1995">
            <v>6997.16</v>
          </cell>
          <cell r="D1995" t="str">
            <v>PRI</v>
          </cell>
          <cell r="E1995" t="str">
            <v>SALESPRI</v>
          </cell>
          <cell r="J1995" t="str">
            <v>ERR</v>
          </cell>
          <cell r="K1995" t="str">
            <v>ERR</v>
          </cell>
          <cell r="O1995">
            <v>0</v>
          </cell>
          <cell r="Q1995" t="str">
            <v>SALESICH</v>
          </cell>
          <cell r="V1995" t="str">
            <v>ERR</v>
          </cell>
          <cell r="W1995" t="str">
            <v>ERR</v>
          </cell>
          <cell r="AB1995" t="str">
            <v>ERR</v>
          </cell>
          <cell r="AC1995" t="str">
            <v>ERR</v>
          </cell>
        </row>
        <row r="1996">
          <cell r="A1996" t="str">
            <v>SALES</v>
          </cell>
          <cell r="B1996">
            <v>876500</v>
          </cell>
          <cell r="C1996">
            <v>13738.93</v>
          </cell>
          <cell r="D1996" t="str">
            <v>PRI</v>
          </cell>
          <cell r="E1996" t="str">
            <v>SALESPRI</v>
          </cell>
          <cell r="J1996" t="str">
            <v>ERR</v>
          </cell>
          <cell r="K1996" t="str">
            <v>ERR</v>
          </cell>
          <cell r="O1996">
            <v>0</v>
          </cell>
          <cell r="Q1996" t="str">
            <v>SALESICH</v>
          </cell>
          <cell r="V1996" t="str">
            <v>ERR</v>
          </cell>
          <cell r="W1996" t="str">
            <v>ERR</v>
          </cell>
          <cell r="AB1996" t="str">
            <v>ERR</v>
          </cell>
          <cell r="AC1996" t="str">
            <v>ERR</v>
          </cell>
        </row>
        <row r="1997">
          <cell r="A1997" t="str">
            <v>SALES</v>
          </cell>
          <cell r="B1997">
            <v>877010</v>
          </cell>
          <cell r="C1997">
            <v>5557.41</v>
          </cell>
          <cell r="D1997" t="str">
            <v>OTH</v>
          </cell>
          <cell r="E1997" t="str">
            <v>SALESOTH</v>
          </cell>
          <cell r="J1997" t="str">
            <v>ERR</v>
          </cell>
          <cell r="K1997" t="str">
            <v>ERR</v>
          </cell>
          <cell r="O1997">
            <v>0</v>
          </cell>
          <cell r="Q1997" t="str">
            <v>SALESICH</v>
          </cell>
          <cell r="V1997" t="str">
            <v>ERR</v>
          </cell>
          <cell r="W1997" t="str">
            <v>ERR</v>
          </cell>
          <cell r="AB1997" t="str">
            <v>ERR</v>
          </cell>
          <cell r="AC1997" t="str">
            <v>ERR</v>
          </cell>
        </row>
        <row r="1998">
          <cell r="A1998" t="str">
            <v>SALES</v>
          </cell>
          <cell r="B1998">
            <v>877020</v>
          </cell>
          <cell r="C1998">
            <v>1166.71</v>
          </cell>
          <cell r="D1998" t="str">
            <v>OTH</v>
          </cell>
          <cell r="E1998" t="str">
            <v>SALESOTH</v>
          </cell>
          <cell r="J1998" t="str">
            <v>ERR</v>
          </cell>
          <cell r="K1998" t="str">
            <v>ERR</v>
          </cell>
          <cell r="O1998">
            <v>0</v>
          </cell>
          <cell r="Q1998" t="str">
            <v>SALESICH</v>
          </cell>
          <cell r="V1998" t="str">
            <v>ERR</v>
          </cell>
          <cell r="W1998" t="str">
            <v>ERR</v>
          </cell>
          <cell r="AB1998" t="str">
            <v>ERR</v>
          </cell>
          <cell r="AC1998" t="str">
            <v>ERR</v>
          </cell>
        </row>
        <row r="1999">
          <cell r="A1999" t="str">
            <v>SALES</v>
          </cell>
          <cell r="B1999">
            <v>877200</v>
          </cell>
          <cell r="C1999">
            <v>1358.66</v>
          </cell>
          <cell r="D1999" t="str">
            <v>OTH</v>
          </cell>
          <cell r="E1999" t="str">
            <v>SALESOTH</v>
          </cell>
          <cell r="J1999" t="str">
            <v>ERR</v>
          </cell>
          <cell r="K1999" t="str">
            <v>ERR</v>
          </cell>
          <cell r="O1999">
            <v>0</v>
          </cell>
          <cell r="Q1999" t="str">
            <v>SALESICH</v>
          </cell>
          <cell r="V1999" t="str">
            <v>ERR</v>
          </cell>
          <cell r="W1999" t="str">
            <v>ERR</v>
          </cell>
          <cell r="AB1999" t="str">
            <v>ERR</v>
          </cell>
          <cell r="AC1999" t="str">
            <v>ERR</v>
          </cell>
        </row>
        <row r="2000">
          <cell r="C2000">
            <v>155.72</v>
          </cell>
          <cell r="E2000" t="str">
            <v>SALESOTH</v>
          </cell>
          <cell r="O2000">
            <v>0</v>
          </cell>
          <cell r="Q2000" t="str">
            <v>SALESICH</v>
          </cell>
        </row>
        <row r="2001">
          <cell r="C2001">
            <v>65.150000000000006</v>
          </cell>
          <cell r="E2001" t="str">
            <v>SALESOTH</v>
          </cell>
          <cell r="O2001">
            <v>0</v>
          </cell>
          <cell r="Q2001" t="str">
            <v>SALESICH</v>
          </cell>
        </row>
        <row r="2002">
          <cell r="C2002">
            <v>957.65</v>
          </cell>
          <cell r="E2002" t="str">
            <v>SALESOTH</v>
          </cell>
          <cell r="O2002">
            <v>0</v>
          </cell>
          <cell r="Q2002" t="str">
            <v>SALESICH</v>
          </cell>
        </row>
        <row r="2003">
          <cell r="C2003">
            <v>2464.58</v>
          </cell>
          <cell r="E2003" t="str">
            <v>SALESOTH</v>
          </cell>
          <cell r="Q2003" t="str">
            <v>ERR</v>
          </cell>
        </row>
        <row r="2004">
          <cell r="C2004">
            <v>-78411.41</v>
          </cell>
          <cell r="E2004" t="str">
            <v>SALESICH</v>
          </cell>
          <cell r="Q2004" t="str">
            <v>ERR</v>
          </cell>
        </row>
        <row r="2005">
          <cell r="C2005">
            <v>10172.35</v>
          </cell>
          <cell r="E2005" t="str">
            <v>SALESOTH</v>
          </cell>
          <cell r="Q2005" t="str">
            <v>ERR</v>
          </cell>
        </row>
        <row r="2006">
          <cell r="C2006">
            <v>0</v>
          </cell>
          <cell r="E2006" t="str">
            <v>SALESBUS</v>
          </cell>
          <cell r="Q2006" t="str">
            <v>ERR</v>
          </cell>
        </row>
        <row r="2007">
          <cell r="C2007">
            <v>0</v>
          </cell>
          <cell r="E2007" t="str">
            <v>SALESICH</v>
          </cell>
          <cell r="Q2007" t="str">
            <v>ERR</v>
          </cell>
        </row>
        <row r="2008">
          <cell r="C2008">
            <v>0</v>
          </cell>
          <cell r="E2008" t="str">
            <v>SALESBUS</v>
          </cell>
          <cell r="Q2008" t="str">
            <v>ERR</v>
          </cell>
        </row>
        <row r="2009">
          <cell r="C2009">
            <v>61861.11</v>
          </cell>
          <cell r="E2009" t="str">
            <v>SALESBUS</v>
          </cell>
          <cell r="Q2009" t="str">
            <v>ERR</v>
          </cell>
        </row>
        <row r="2010">
          <cell r="C2010">
            <v>-1035.56</v>
          </cell>
          <cell r="E2010" t="str">
            <v>SALESICH</v>
          </cell>
          <cell r="Q2010" t="str">
            <v>ERR</v>
          </cell>
        </row>
        <row r="2011">
          <cell r="C2011">
            <v>0</v>
          </cell>
          <cell r="E2011" t="str">
            <v>SALESBUS</v>
          </cell>
          <cell r="Q2011" t="str">
            <v>ERR</v>
          </cell>
        </row>
        <row r="2012">
          <cell r="C2012">
            <v>0</v>
          </cell>
          <cell r="E2012" t="str">
            <v>SALESBUS</v>
          </cell>
          <cell r="Q2012" t="str">
            <v>ERR</v>
          </cell>
        </row>
        <row r="2013">
          <cell r="C2013">
            <v>803691.15</v>
          </cell>
          <cell r="E2013" t="str">
            <v>SALESBUS</v>
          </cell>
          <cell r="Q2013" t="str">
            <v>ERR</v>
          </cell>
        </row>
        <row r="2014">
          <cell r="C2014">
            <v>-151510.93</v>
          </cell>
          <cell r="E2014" t="str">
            <v>SALESICH</v>
          </cell>
          <cell r="Q2014" t="str">
            <v>ERR</v>
          </cell>
        </row>
        <row r="2015">
          <cell r="C2015">
            <v>0</v>
          </cell>
          <cell r="E2015" t="str">
            <v>SALESICH</v>
          </cell>
          <cell r="Q2015" t="str">
            <v>ERR</v>
          </cell>
        </row>
        <row r="2016">
          <cell r="C2016">
            <v>11900</v>
          </cell>
          <cell r="E2016" t="str">
            <v>SALESICH</v>
          </cell>
          <cell r="Q2016" t="str">
            <v>ERR</v>
          </cell>
        </row>
        <row r="2017">
          <cell r="C2017">
            <v>0</v>
          </cell>
          <cell r="E2017" t="str">
            <v>SALESICH</v>
          </cell>
          <cell r="Q2017" t="str">
            <v>ERR</v>
          </cell>
        </row>
        <row r="2018">
          <cell r="C2018">
            <v>0</v>
          </cell>
          <cell r="E2018" t="str">
            <v>SALESICH</v>
          </cell>
          <cell r="Q2018" t="str">
            <v>ERR</v>
          </cell>
        </row>
        <row r="2019">
          <cell r="C2019">
            <v>0</v>
          </cell>
          <cell r="E2019" t="str">
            <v>SALESNMC</v>
          </cell>
          <cell r="Q2019" t="str">
            <v>ERR</v>
          </cell>
        </row>
        <row r="2020">
          <cell r="C2020">
            <v>0</v>
          </cell>
          <cell r="E2020" t="str">
            <v>SALESNMC</v>
          </cell>
          <cell r="Q2020" t="str">
            <v>ERR</v>
          </cell>
        </row>
        <row r="2021">
          <cell r="C2021">
            <v>0</v>
          </cell>
          <cell r="E2021" t="str">
            <v>SALESNMC</v>
          </cell>
          <cell r="Q2021" t="str">
            <v>ERR</v>
          </cell>
        </row>
        <row r="2022">
          <cell r="C2022">
            <v>0</v>
          </cell>
          <cell r="E2022" t="str">
            <v>SALESNMC</v>
          </cell>
          <cell r="Q2022" t="str">
            <v>ERR</v>
          </cell>
        </row>
        <row r="2023">
          <cell r="C2023">
            <v>0</v>
          </cell>
          <cell r="E2023" t="str">
            <v>SALESICH</v>
          </cell>
          <cell r="Q2023" t="str">
            <v>ERR</v>
          </cell>
        </row>
        <row r="2024">
          <cell r="C2024">
            <v>0</v>
          </cell>
          <cell r="E2024" t="str">
            <v>SALESICH</v>
          </cell>
          <cell r="Q2024" t="str">
            <v>ERR</v>
          </cell>
        </row>
        <row r="2025">
          <cell r="C2025">
            <v>30000</v>
          </cell>
          <cell r="E2025" t="str">
            <v>SALESICH</v>
          </cell>
          <cell r="Q2025" t="str">
            <v>ERR</v>
          </cell>
        </row>
        <row r="2026">
          <cell r="C2026">
            <v>0</v>
          </cell>
          <cell r="E2026" t="str">
            <v>SALESICH</v>
          </cell>
          <cell r="Q2026" t="str">
            <v>ERR</v>
          </cell>
        </row>
        <row r="2027">
          <cell r="C2027">
            <v>0</v>
          </cell>
          <cell r="E2027" t="str">
            <v>SALESICH</v>
          </cell>
          <cell r="Q2027" t="str">
            <v>ERR</v>
          </cell>
        </row>
        <row r="2028">
          <cell r="C2028">
            <v>12000</v>
          </cell>
          <cell r="E2028" t="str">
            <v>SALESICH</v>
          </cell>
          <cell r="Q2028" t="str">
            <v>ERR</v>
          </cell>
        </row>
        <row r="2029">
          <cell r="C2029">
            <v>364.38</v>
          </cell>
          <cell r="E2029" t="str">
            <v>SALESICH</v>
          </cell>
          <cell r="Q2029" t="str">
            <v>ERR</v>
          </cell>
        </row>
        <row r="2030">
          <cell r="C2030">
            <v>52988.92</v>
          </cell>
          <cell r="E2030" t="str">
            <v>SALESRNN</v>
          </cell>
          <cell r="Q2030" t="str">
            <v>ERR</v>
          </cell>
        </row>
        <row r="2031">
          <cell r="C2031">
            <v>29330.11</v>
          </cell>
          <cell r="E2031" t="str">
            <v>SALESICH</v>
          </cell>
          <cell r="Q2031" t="str">
            <v>ERR</v>
          </cell>
        </row>
        <row r="2032">
          <cell r="C2032">
            <v>0</v>
          </cell>
          <cell r="E2032" t="str">
            <v>SALESICH</v>
          </cell>
          <cell r="Q2032" t="str">
            <v>ERR</v>
          </cell>
        </row>
        <row r="2033">
          <cell r="C2033">
            <v>0</v>
          </cell>
          <cell r="E2033" t="str">
            <v>SALESICH</v>
          </cell>
          <cell r="Q2033" t="str">
            <v>ERR</v>
          </cell>
        </row>
        <row r="2034">
          <cell r="C2034">
            <v>0</v>
          </cell>
          <cell r="E2034" t="str">
            <v>SALESBUS</v>
          </cell>
          <cell r="Q2034" t="str">
            <v>ERR</v>
          </cell>
        </row>
        <row r="2035">
          <cell r="C2035">
            <v>4180.9799999999996</v>
          </cell>
          <cell r="E2035" t="str">
            <v>SALESICH</v>
          </cell>
          <cell r="Q2035" t="str">
            <v>ERR</v>
          </cell>
        </row>
        <row r="2036">
          <cell r="C2036">
            <v>0</v>
          </cell>
          <cell r="E2036" t="str">
            <v>SALESICH</v>
          </cell>
          <cell r="Q2036" t="str">
            <v>ERR</v>
          </cell>
        </row>
        <row r="2037">
          <cell r="C2037">
            <v>0</v>
          </cell>
          <cell r="E2037" t="str">
            <v>SALESICH</v>
          </cell>
          <cell r="Q2037" t="str">
            <v>ERR</v>
          </cell>
        </row>
        <row r="2038">
          <cell r="C2038">
            <v>0</v>
          </cell>
          <cell r="E2038" t="str">
            <v>SALESICH</v>
          </cell>
          <cell r="Q2038" t="str">
            <v>ERR</v>
          </cell>
        </row>
        <row r="2039">
          <cell r="C2039">
            <v>-423792.92</v>
          </cell>
          <cell r="E2039" t="str">
            <v>SALESICH</v>
          </cell>
          <cell r="Q2039" t="str">
            <v>ERR</v>
          </cell>
        </row>
        <row r="2040">
          <cell r="C2040">
            <v>-309504.73</v>
          </cell>
          <cell r="E2040" t="str">
            <v>SALESICH</v>
          </cell>
          <cell r="Q2040" t="str">
            <v>ERR</v>
          </cell>
        </row>
        <row r="2041">
          <cell r="E2041" t="str">
            <v>ERR</v>
          </cell>
          <cell r="Q2041" t="str">
            <v>ERR</v>
          </cell>
        </row>
        <row r="2042">
          <cell r="E2042" t="str">
            <v>ERR</v>
          </cell>
          <cell r="Q2042" t="str">
            <v>ERR</v>
          </cell>
        </row>
        <row r="2043">
          <cell r="E2043" t="str">
            <v>ERR</v>
          </cell>
          <cell r="Q2043" t="str">
            <v>ERR</v>
          </cell>
        </row>
        <row r="2044">
          <cell r="E2044" t="str">
            <v>ERR</v>
          </cell>
          <cell r="Q2044" t="str">
            <v>ERR</v>
          </cell>
        </row>
        <row r="2045">
          <cell r="E2045" t="str">
            <v>ERR</v>
          </cell>
          <cell r="Q2045" t="str">
            <v>ERR</v>
          </cell>
        </row>
        <row r="2046">
          <cell r="E2046" t="str">
            <v>ERR</v>
          </cell>
          <cell r="Q2046" t="str">
            <v>ERR</v>
          </cell>
        </row>
        <row r="2047">
          <cell r="E2047" t="str">
            <v>ERR</v>
          </cell>
          <cell r="Q2047" t="str">
            <v>ERR</v>
          </cell>
        </row>
        <row r="2048">
          <cell r="E2048" t="str">
            <v>ERR</v>
          </cell>
          <cell r="Q2048" t="str">
            <v>ERR</v>
          </cell>
        </row>
        <row r="2049">
          <cell r="E2049" t="str">
            <v>ERR</v>
          </cell>
          <cell r="Q2049" t="str">
            <v>ERR</v>
          </cell>
        </row>
        <row r="2050">
          <cell r="E2050" t="str">
            <v>ERR</v>
          </cell>
          <cell r="Q2050" t="str">
            <v>ERR</v>
          </cell>
        </row>
        <row r="2051">
          <cell r="E2051" t="str">
            <v>ERR</v>
          </cell>
          <cell r="Q2051" t="str">
            <v>ERR</v>
          </cell>
        </row>
        <row r="2052">
          <cell r="E2052" t="str">
            <v>ERR</v>
          </cell>
          <cell r="Q2052" t="str">
            <v>ERR</v>
          </cell>
        </row>
        <row r="2053">
          <cell r="E2053" t="str">
            <v>ERR</v>
          </cell>
          <cell r="Q2053" t="str">
            <v>ERR</v>
          </cell>
        </row>
        <row r="2054">
          <cell r="E2054" t="str">
            <v>ERR</v>
          </cell>
          <cell r="Q2054" t="str">
            <v>ERR</v>
          </cell>
        </row>
        <row r="2055">
          <cell r="E2055" t="str">
            <v>ERR</v>
          </cell>
          <cell r="Q2055" t="str">
            <v>ERR</v>
          </cell>
        </row>
        <row r="2056">
          <cell r="E2056" t="str">
            <v>ERR</v>
          </cell>
          <cell r="Q2056" t="str">
            <v>ERR</v>
          </cell>
        </row>
        <row r="2057">
          <cell r="E2057" t="str">
            <v>ERR</v>
          </cell>
          <cell r="Q2057" t="str">
            <v>ERR</v>
          </cell>
        </row>
        <row r="2058">
          <cell r="E2058" t="str">
            <v>ERR</v>
          </cell>
          <cell r="Q2058" t="str">
            <v>ERR</v>
          </cell>
        </row>
        <row r="2059">
          <cell r="E2059" t="str">
            <v>ERR</v>
          </cell>
          <cell r="Q2059" t="str">
            <v>ERR</v>
          </cell>
        </row>
        <row r="2060">
          <cell r="E2060" t="str">
            <v>ERR</v>
          </cell>
          <cell r="Q2060" t="str">
            <v>ERR</v>
          </cell>
        </row>
        <row r="2061">
          <cell r="E2061" t="str">
            <v>ERR</v>
          </cell>
          <cell r="Q2061" t="str">
            <v>ERR</v>
          </cell>
        </row>
        <row r="2062">
          <cell r="E2062" t="str">
            <v>ERR</v>
          </cell>
          <cell r="Q2062" t="str">
            <v>ERR</v>
          </cell>
        </row>
        <row r="2063">
          <cell r="E2063" t="str">
            <v>ERR</v>
          </cell>
          <cell r="Q2063" t="str">
            <v>ERR</v>
          </cell>
        </row>
        <row r="2064">
          <cell r="E2064" t="str">
            <v>ERR</v>
          </cell>
          <cell r="Q2064" t="str">
            <v>ERR</v>
          </cell>
        </row>
        <row r="2065">
          <cell r="E2065" t="str">
            <v>ERR</v>
          </cell>
          <cell r="Q2065" t="str">
            <v>ERR</v>
          </cell>
        </row>
        <row r="2066">
          <cell r="E2066" t="str">
            <v>ERR</v>
          </cell>
          <cell r="Q2066" t="str">
            <v>ERR</v>
          </cell>
        </row>
        <row r="2067">
          <cell r="E2067" t="str">
            <v>ERR</v>
          </cell>
          <cell r="Q2067" t="str">
            <v>ERR</v>
          </cell>
        </row>
        <row r="2068">
          <cell r="E2068" t="str">
            <v>ERR</v>
          </cell>
          <cell r="Q2068" t="str">
            <v>ERR</v>
          </cell>
        </row>
        <row r="2069">
          <cell r="E2069" t="str">
            <v>ERR</v>
          </cell>
          <cell r="Q2069" t="str">
            <v>ERR</v>
          </cell>
        </row>
        <row r="2070">
          <cell r="E2070" t="str">
            <v>ERR</v>
          </cell>
          <cell r="Q2070" t="str">
            <v>ERR</v>
          </cell>
        </row>
        <row r="2071">
          <cell r="E2071" t="str">
            <v>ERR</v>
          </cell>
          <cell r="Q2071" t="str">
            <v>ERR</v>
          </cell>
        </row>
        <row r="2072">
          <cell r="E2072" t="str">
            <v>ERR</v>
          </cell>
          <cell r="Q2072" t="str">
            <v>ERR</v>
          </cell>
        </row>
        <row r="2073">
          <cell r="E2073" t="str">
            <v>ERR</v>
          </cell>
          <cell r="Q2073" t="str">
            <v>ERR</v>
          </cell>
        </row>
        <row r="2074">
          <cell r="E2074" t="str">
            <v>ERR</v>
          </cell>
          <cell r="Q2074" t="str">
            <v>ERR</v>
          </cell>
        </row>
        <row r="2075">
          <cell r="E2075" t="str">
            <v>ERR</v>
          </cell>
          <cell r="Q2075" t="str">
            <v>ERR</v>
          </cell>
        </row>
        <row r="2076">
          <cell r="E2076" t="str">
            <v>ERR</v>
          </cell>
          <cell r="Q2076" t="str">
            <v>ERR</v>
          </cell>
        </row>
        <row r="2077">
          <cell r="E2077" t="str">
            <v>ERR</v>
          </cell>
          <cell r="Q2077" t="str">
            <v>ERR</v>
          </cell>
        </row>
        <row r="2078">
          <cell r="E2078" t="str">
            <v>ERR</v>
          </cell>
          <cell r="Q2078" t="str">
            <v>ERR</v>
          </cell>
        </row>
        <row r="2079">
          <cell r="E2079" t="str">
            <v>ERR</v>
          </cell>
          <cell r="Q2079" t="str">
            <v>ERR</v>
          </cell>
        </row>
        <row r="2080">
          <cell r="E2080" t="str">
            <v>ERR</v>
          </cell>
          <cell r="Q2080" t="str">
            <v>ERR</v>
          </cell>
        </row>
        <row r="2081">
          <cell r="E2081" t="str">
            <v>ERR</v>
          </cell>
          <cell r="Q2081" t="str">
            <v>ERR</v>
          </cell>
        </row>
        <row r="2082">
          <cell r="E2082" t="str">
            <v>ERR</v>
          </cell>
          <cell r="Q2082" t="str">
            <v>ERR</v>
          </cell>
        </row>
        <row r="2083">
          <cell r="E2083" t="str">
            <v>ERR</v>
          </cell>
          <cell r="Q2083" t="str">
            <v>ERR</v>
          </cell>
        </row>
        <row r="2084">
          <cell r="E2084" t="str">
            <v>ERR</v>
          </cell>
          <cell r="Q2084" t="str">
            <v>ERR</v>
          </cell>
        </row>
        <row r="2085">
          <cell r="E2085" t="str">
            <v>ERR</v>
          </cell>
          <cell r="Q2085" t="str">
            <v>ERR</v>
          </cell>
        </row>
        <row r="2086">
          <cell r="E2086" t="str">
            <v>ERR</v>
          </cell>
          <cell r="Q2086" t="str">
            <v>ERR</v>
          </cell>
        </row>
        <row r="2087">
          <cell r="E2087" t="str">
            <v>ERR</v>
          </cell>
          <cell r="Q2087" t="str">
            <v>ERR</v>
          </cell>
        </row>
        <row r="2088">
          <cell r="E2088" t="str">
            <v>ERR</v>
          </cell>
          <cell r="Q2088" t="str">
            <v>ERR</v>
          </cell>
        </row>
        <row r="2089">
          <cell r="E2089" t="str">
            <v>ERR</v>
          </cell>
          <cell r="Q2089" t="str">
            <v>ERR</v>
          </cell>
        </row>
        <row r="2090">
          <cell r="E2090" t="str">
            <v>ERR</v>
          </cell>
          <cell r="Q2090" t="str">
            <v>ERR</v>
          </cell>
        </row>
        <row r="2091">
          <cell r="E2091" t="str">
            <v>ERR</v>
          </cell>
          <cell r="Q2091" t="str">
            <v>ERR</v>
          </cell>
        </row>
        <row r="2092">
          <cell r="E2092" t="str">
            <v>ERR</v>
          </cell>
          <cell r="Q2092" t="str">
            <v>ERR</v>
          </cell>
        </row>
        <row r="2093">
          <cell r="E2093" t="str">
            <v>ERR</v>
          </cell>
          <cell r="Q2093" t="str">
            <v>ERR</v>
          </cell>
        </row>
        <row r="2094">
          <cell r="E2094" t="str">
            <v>ERR</v>
          </cell>
          <cell r="Q2094" t="str">
            <v>ERR</v>
          </cell>
        </row>
        <row r="2095">
          <cell r="E2095" t="str">
            <v>ERR</v>
          </cell>
          <cell r="Q2095" t="str">
            <v>ERR</v>
          </cell>
        </row>
        <row r="2096">
          <cell r="E2096" t="str">
            <v>ERR</v>
          </cell>
          <cell r="Q2096" t="str">
            <v>ERR</v>
          </cell>
        </row>
        <row r="2097">
          <cell r="E2097" t="str">
            <v>ERR</v>
          </cell>
          <cell r="Q2097" t="str">
            <v>ERR</v>
          </cell>
        </row>
        <row r="2098">
          <cell r="E2098" t="str">
            <v>ERR</v>
          </cell>
          <cell r="Q2098" t="str">
            <v>ERR</v>
          </cell>
        </row>
        <row r="2099">
          <cell r="E2099" t="str">
            <v>ERR</v>
          </cell>
          <cell r="Q2099" t="str">
            <v>ERR</v>
          </cell>
        </row>
        <row r="2100">
          <cell r="E2100" t="str">
            <v>ERR</v>
          </cell>
          <cell r="Q2100" t="str">
            <v>ERR</v>
          </cell>
        </row>
        <row r="2101">
          <cell r="E2101" t="str">
            <v>ERR</v>
          </cell>
          <cell r="Q2101" t="str">
            <v>ERR</v>
          </cell>
        </row>
        <row r="2102">
          <cell r="E2102" t="str">
            <v>ERR</v>
          </cell>
          <cell r="Q2102" t="str">
            <v>ERR</v>
          </cell>
        </row>
        <row r="2103">
          <cell r="E2103" t="str">
            <v>ERR</v>
          </cell>
          <cell r="Q2103" t="str">
            <v>ERR</v>
          </cell>
        </row>
        <row r="2104">
          <cell r="E2104" t="str">
            <v>ERR</v>
          </cell>
          <cell r="Q2104" t="str">
            <v>ERR</v>
          </cell>
        </row>
        <row r="2105">
          <cell r="E2105" t="str">
            <v>ERR</v>
          </cell>
          <cell r="Q2105" t="str">
            <v>ERR</v>
          </cell>
        </row>
        <row r="2106">
          <cell r="E2106" t="str">
            <v>ERR</v>
          </cell>
          <cell r="Q2106" t="str">
            <v>ERR</v>
          </cell>
        </row>
        <row r="2107">
          <cell r="E2107" t="str">
            <v>ERR</v>
          </cell>
          <cell r="Q2107" t="str">
            <v>ERR</v>
          </cell>
        </row>
        <row r="2108">
          <cell r="E2108" t="str">
            <v>ERR</v>
          </cell>
          <cell r="Q2108" t="str">
            <v>ERR</v>
          </cell>
        </row>
        <row r="2109">
          <cell r="E2109" t="str">
            <v>ERR</v>
          </cell>
          <cell r="Q2109" t="str">
            <v>ERR</v>
          </cell>
        </row>
        <row r="2110">
          <cell r="E2110" t="str">
            <v>ERR</v>
          </cell>
          <cell r="Q2110" t="str">
            <v>ERR</v>
          </cell>
        </row>
        <row r="2111">
          <cell r="E2111" t="str">
            <v>ERR</v>
          </cell>
          <cell r="Q2111" t="str">
            <v>ERR</v>
          </cell>
        </row>
        <row r="2112">
          <cell r="E2112" t="str">
            <v>ERR</v>
          </cell>
          <cell r="Q2112" t="str">
            <v>ERR</v>
          </cell>
        </row>
        <row r="2113">
          <cell r="E2113" t="str">
            <v>ERR</v>
          </cell>
          <cell r="Q2113" t="str">
            <v>ERR</v>
          </cell>
        </row>
        <row r="2114">
          <cell r="E2114" t="str">
            <v>ERR</v>
          </cell>
          <cell r="Q2114" t="str">
            <v>ERR</v>
          </cell>
        </row>
        <row r="2115">
          <cell r="E2115" t="str">
            <v>ERR</v>
          </cell>
          <cell r="Q2115" t="str">
            <v>ERR</v>
          </cell>
        </row>
        <row r="2116">
          <cell r="E2116" t="str">
            <v>ERR</v>
          </cell>
          <cell r="Q2116" t="str">
            <v>ERR</v>
          </cell>
        </row>
        <row r="2117">
          <cell r="E2117" t="str">
            <v>ERR</v>
          </cell>
          <cell r="Q2117" t="str">
            <v>ERR</v>
          </cell>
        </row>
        <row r="2118">
          <cell r="E2118" t="str">
            <v>ERR</v>
          </cell>
          <cell r="Q2118" t="str">
            <v>ERR</v>
          </cell>
        </row>
        <row r="2119">
          <cell r="E2119" t="str">
            <v>ERR</v>
          </cell>
          <cell r="Q2119" t="str">
            <v>ERR</v>
          </cell>
        </row>
        <row r="2120">
          <cell r="E2120" t="str">
            <v>ERR</v>
          </cell>
          <cell r="Q2120" t="str">
            <v>ERR</v>
          </cell>
        </row>
        <row r="2121">
          <cell r="E2121" t="str">
            <v>ERR</v>
          </cell>
          <cell r="Q2121" t="str">
            <v>ERR</v>
          </cell>
        </row>
        <row r="2122">
          <cell r="E2122" t="str">
            <v>ERR</v>
          </cell>
          <cell r="Q2122" t="str">
            <v>ERR</v>
          </cell>
        </row>
        <row r="2123">
          <cell r="E2123" t="str">
            <v>ERR</v>
          </cell>
          <cell r="Q2123" t="str">
            <v>ERR</v>
          </cell>
        </row>
        <row r="2124">
          <cell r="E2124" t="str">
            <v>ERR</v>
          </cell>
          <cell r="Q2124" t="str">
            <v>ERR</v>
          </cell>
        </row>
        <row r="2125">
          <cell r="E2125" t="str">
            <v>ERR</v>
          </cell>
          <cell r="Q2125" t="str">
            <v>ERR</v>
          </cell>
        </row>
        <row r="2126">
          <cell r="E2126" t="str">
            <v>ERR</v>
          </cell>
          <cell r="Q2126" t="str">
            <v>ERR</v>
          </cell>
        </row>
        <row r="2127">
          <cell r="E2127" t="str">
            <v>ERR</v>
          </cell>
          <cell r="Q2127" t="str">
            <v>ERR</v>
          </cell>
        </row>
        <row r="2128">
          <cell r="E2128" t="str">
            <v>ERR</v>
          </cell>
          <cell r="Q2128" t="str">
            <v>ERR</v>
          </cell>
        </row>
        <row r="2129">
          <cell r="E2129" t="str">
            <v>ERR</v>
          </cell>
          <cell r="Q2129" t="str">
            <v>ERR</v>
          </cell>
        </row>
        <row r="2130">
          <cell r="E2130" t="str">
            <v>ERR</v>
          </cell>
          <cell r="Q2130" t="str">
            <v>ERR</v>
          </cell>
        </row>
        <row r="2131">
          <cell r="E2131" t="str">
            <v>ERR</v>
          </cell>
          <cell r="Q2131" t="str">
            <v>ERR</v>
          </cell>
        </row>
        <row r="2132">
          <cell r="E2132" t="str">
            <v>ERR</v>
          </cell>
          <cell r="Q2132" t="str">
            <v>ERR</v>
          </cell>
        </row>
        <row r="2133">
          <cell r="E2133" t="str">
            <v>ERR</v>
          </cell>
          <cell r="Q2133" t="str">
            <v>ERR</v>
          </cell>
        </row>
        <row r="2134">
          <cell r="E2134" t="str">
            <v>ERR</v>
          </cell>
          <cell r="Q2134" t="str">
            <v>ERR</v>
          </cell>
        </row>
        <row r="2135">
          <cell r="E2135" t="str">
            <v>ERR</v>
          </cell>
          <cell r="Q2135" t="str">
            <v>ERR</v>
          </cell>
        </row>
        <row r="2136">
          <cell r="E2136" t="str">
            <v>ERR</v>
          </cell>
          <cell r="Q2136" t="str">
            <v>ERR</v>
          </cell>
        </row>
        <row r="2137">
          <cell r="E2137" t="str">
            <v>ERR</v>
          </cell>
          <cell r="Q2137" t="str">
            <v>ERR</v>
          </cell>
        </row>
        <row r="2138">
          <cell r="E2138" t="str">
            <v>ERR</v>
          </cell>
          <cell r="Q2138" t="str">
            <v>ERR</v>
          </cell>
        </row>
        <row r="2139">
          <cell r="E2139" t="str">
            <v>ERR</v>
          </cell>
          <cell r="Q2139" t="str">
            <v>ERR</v>
          </cell>
        </row>
        <row r="2140">
          <cell r="E2140" t="str">
            <v>ERR</v>
          </cell>
          <cell r="Q2140" t="str">
            <v>ERR</v>
          </cell>
        </row>
        <row r="2141">
          <cell r="E2141" t="str">
            <v>ERR</v>
          </cell>
          <cell r="Q2141" t="str">
            <v>ERR</v>
          </cell>
        </row>
        <row r="2142">
          <cell r="E2142" t="str">
            <v>ERR</v>
          </cell>
          <cell r="Q2142" t="str">
            <v>ERR</v>
          </cell>
        </row>
        <row r="2143">
          <cell r="E2143" t="str">
            <v>ERR</v>
          </cell>
          <cell r="Q2143" t="str">
            <v>ERR</v>
          </cell>
        </row>
        <row r="2144">
          <cell r="E2144" t="str">
            <v>ERR</v>
          </cell>
          <cell r="Q2144" t="str">
            <v>ERR</v>
          </cell>
        </row>
        <row r="2145">
          <cell r="E2145" t="str">
            <v>ERR</v>
          </cell>
          <cell r="Q2145" t="str">
            <v>ERR</v>
          </cell>
        </row>
        <row r="2146">
          <cell r="E2146" t="str">
            <v>ERR</v>
          </cell>
          <cell r="Q2146" t="str">
            <v>ERR</v>
          </cell>
        </row>
        <row r="2147">
          <cell r="E2147" t="str">
            <v>ERR</v>
          </cell>
          <cell r="Q2147" t="str">
            <v>ERR</v>
          </cell>
        </row>
        <row r="2148">
          <cell r="E2148" t="str">
            <v>ERR</v>
          </cell>
          <cell r="Q2148" t="str">
            <v>ERR</v>
          </cell>
        </row>
        <row r="2149">
          <cell r="E2149" t="str">
            <v>ERR</v>
          </cell>
          <cell r="Q2149" t="str">
            <v>ERR</v>
          </cell>
        </row>
        <row r="2150">
          <cell r="E2150" t="str">
            <v>ERR</v>
          </cell>
          <cell r="Q2150" t="str">
            <v>ERR</v>
          </cell>
        </row>
        <row r="2151">
          <cell r="E2151" t="str">
            <v>ERR</v>
          </cell>
          <cell r="Q2151" t="str">
            <v>ERR</v>
          </cell>
        </row>
        <row r="2152">
          <cell r="E2152" t="str">
            <v>ERR</v>
          </cell>
          <cell r="Q2152" t="str">
            <v>ERR</v>
          </cell>
        </row>
        <row r="2153">
          <cell r="E2153" t="str">
            <v>ERR</v>
          </cell>
          <cell r="Q2153" t="str">
            <v>ERR</v>
          </cell>
        </row>
        <row r="2154">
          <cell r="E2154" t="str">
            <v>ERR</v>
          </cell>
          <cell r="Q2154" t="str">
            <v>ERR</v>
          </cell>
        </row>
        <row r="2155">
          <cell r="E2155" t="str">
            <v>ERR</v>
          </cell>
          <cell r="Q2155" t="str">
            <v>ERR</v>
          </cell>
        </row>
        <row r="2156">
          <cell r="E2156" t="str">
            <v>ERR</v>
          </cell>
          <cell r="Q2156" t="str">
            <v>ERR</v>
          </cell>
        </row>
        <row r="2157">
          <cell r="E2157" t="str">
            <v>ERR</v>
          </cell>
          <cell r="Q2157" t="str">
            <v>ERR</v>
          </cell>
        </row>
        <row r="2158">
          <cell r="E2158" t="str">
            <v>ERR</v>
          </cell>
          <cell r="Q2158" t="str">
            <v>ERR</v>
          </cell>
        </row>
        <row r="2159">
          <cell r="E2159" t="str">
            <v>ERR</v>
          </cell>
          <cell r="Q2159" t="str">
            <v>ERR</v>
          </cell>
        </row>
        <row r="2160">
          <cell r="E2160" t="str">
            <v>ERR</v>
          </cell>
          <cell r="Q2160" t="str">
            <v>ERR</v>
          </cell>
        </row>
        <row r="2161">
          <cell r="E2161" t="str">
            <v>ERR</v>
          </cell>
          <cell r="Q2161" t="str">
            <v>ERR</v>
          </cell>
        </row>
        <row r="2162">
          <cell r="E2162" t="str">
            <v>ERR</v>
          </cell>
          <cell r="Q2162" t="str">
            <v>ERR</v>
          </cell>
        </row>
        <row r="2163">
          <cell r="E2163" t="str">
            <v>ERR</v>
          </cell>
          <cell r="Q2163" t="str">
            <v>ERR</v>
          </cell>
        </row>
        <row r="2164">
          <cell r="E2164" t="str">
            <v>ERR</v>
          </cell>
          <cell r="Q2164" t="str">
            <v>ERR</v>
          </cell>
        </row>
        <row r="2165">
          <cell r="E2165" t="str">
            <v>ERR</v>
          </cell>
          <cell r="Q2165" t="str">
            <v>ERR</v>
          </cell>
        </row>
        <row r="2166">
          <cell r="E2166" t="str">
            <v>ERR</v>
          </cell>
          <cell r="Q2166" t="str">
            <v>ERR</v>
          </cell>
        </row>
        <row r="2167">
          <cell r="E2167" t="str">
            <v>ERR</v>
          </cell>
          <cell r="Q2167" t="str">
            <v>ERR</v>
          </cell>
        </row>
        <row r="2168">
          <cell r="E2168" t="str">
            <v>ERR</v>
          </cell>
          <cell r="Q2168" t="str">
            <v>ERR</v>
          </cell>
        </row>
        <row r="2169">
          <cell r="E2169" t="str">
            <v>ERR</v>
          </cell>
          <cell r="Q2169" t="str">
            <v>ERR</v>
          </cell>
        </row>
        <row r="2170">
          <cell r="E2170" t="str">
            <v>ERR</v>
          </cell>
          <cell r="Q2170" t="str">
            <v>ERR</v>
          </cell>
        </row>
        <row r="2171">
          <cell r="E2171" t="str">
            <v>ERR</v>
          </cell>
          <cell r="Q2171" t="str">
            <v>ERR</v>
          </cell>
        </row>
        <row r="2172">
          <cell r="E2172" t="str">
            <v>ERR</v>
          </cell>
          <cell r="Q2172" t="str">
            <v>ERR</v>
          </cell>
        </row>
        <row r="2173">
          <cell r="E2173" t="str">
            <v>ERR</v>
          </cell>
          <cell r="Q2173" t="str">
            <v>ERR</v>
          </cell>
        </row>
        <row r="2174">
          <cell r="E2174" t="str">
            <v>ERR</v>
          </cell>
          <cell r="Q2174" t="str">
            <v>ERR</v>
          </cell>
        </row>
        <row r="2175">
          <cell r="E2175" t="str">
            <v>ERR</v>
          </cell>
          <cell r="Q2175" t="str">
            <v>ERR</v>
          </cell>
        </row>
        <row r="2176">
          <cell r="E2176" t="str">
            <v>ERR</v>
          </cell>
          <cell r="Q2176" t="str">
            <v>ERR</v>
          </cell>
        </row>
        <row r="2177">
          <cell r="E2177" t="str">
            <v>ERR</v>
          </cell>
          <cell r="Q2177" t="str">
            <v>ERR</v>
          </cell>
        </row>
        <row r="2178">
          <cell r="E2178" t="str">
            <v>ERR</v>
          </cell>
          <cell r="Q2178" t="str">
            <v>ERR</v>
          </cell>
        </row>
        <row r="2179">
          <cell r="E2179" t="str">
            <v>ERR</v>
          </cell>
          <cell r="Q2179" t="str">
            <v>ERR</v>
          </cell>
        </row>
        <row r="2180">
          <cell r="E2180" t="str">
            <v>ERR</v>
          </cell>
          <cell r="Q2180" t="str">
            <v>ERR</v>
          </cell>
        </row>
        <row r="2181">
          <cell r="E2181" t="str">
            <v>ERR</v>
          </cell>
          <cell r="Q2181" t="str">
            <v>ERR</v>
          </cell>
        </row>
        <row r="2182">
          <cell r="E2182" t="str">
            <v>ERR</v>
          </cell>
          <cell r="Q2182" t="str">
            <v>ERR</v>
          </cell>
        </row>
        <row r="2183">
          <cell r="E2183" t="str">
            <v>ERR</v>
          </cell>
          <cell r="Q2183" t="str">
            <v>ERR</v>
          </cell>
        </row>
        <row r="2184">
          <cell r="E2184" t="str">
            <v>ERR</v>
          </cell>
          <cell r="Q2184" t="str">
            <v>ERR</v>
          </cell>
        </row>
        <row r="2185">
          <cell r="E2185" t="str">
            <v>ERR</v>
          </cell>
          <cell r="Q2185" t="str">
            <v>ERR</v>
          </cell>
        </row>
        <row r="2186">
          <cell r="E2186" t="str">
            <v>ERR</v>
          </cell>
          <cell r="Q2186" t="str">
            <v>ERR</v>
          </cell>
        </row>
        <row r="2187">
          <cell r="E2187" t="str">
            <v>ERR</v>
          </cell>
          <cell r="Q2187" t="str">
            <v>ERR</v>
          </cell>
        </row>
        <row r="2188">
          <cell r="E2188" t="str">
            <v>ERR</v>
          </cell>
          <cell r="Q2188" t="str">
            <v>ERR</v>
          </cell>
        </row>
        <row r="2189">
          <cell r="E2189" t="str">
            <v>ERR</v>
          </cell>
          <cell r="Q2189" t="str">
            <v>ERR</v>
          </cell>
        </row>
        <row r="2190">
          <cell r="E2190" t="str">
            <v>ERR</v>
          </cell>
          <cell r="Q2190" t="str">
            <v>ERR</v>
          </cell>
        </row>
        <row r="2191">
          <cell r="E2191" t="str">
            <v>ERR</v>
          </cell>
          <cell r="Q2191" t="str">
            <v>ERR</v>
          </cell>
        </row>
        <row r="2192">
          <cell r="E2192" t="str">
            <v>ERR</v>
          </cell>
          <cell r="Q2192" t="str">
            <v>ERR</v>
          </cell>
        </row>
        <row r="2193">
          <cell r="E2193" t="str">
            <v>ERR</v>
          </cell>
          <cell r="Q2193" t="str">
            <v>ERR</v>
          </cell>
        </row>
        <row r="2194">
          <cell r="E2194" t="str">
            <v>ERR</v>
          </cell>
          <cell r="Q2194" t="str">
            <v>ERR</v>
          </cell>
        </row>
        <row r="2195">
          <cell r="E2195" t="str">
            <v>ERR</v>
          </cell>
          <cell r="Q2195" t="str">
            <v>ERR</v>
          </cell>
        </row>
        <row r="2196">
          <cell r="E2196" t="str">
            <v>ERR</v>
          </cell>
          <cell r="Q2196" t="str">
            <v>ERR</v>
          </cell>
        </row>
        <row r="2197">
          <cell r="E2197" t="str">
            <v>ERR</v>
          </cell>
          <cell r="Q2197" t="str">
            <v>ERR</v>
          </cell>
        </row>
        <row r="2198">
          <cell r="E2198" t="str">
            <v>ERR</v>
          </cell>
          <cell r="Q2198" t="str">
            <v>ERR</v>
          </cell>
        </row>
        <row r="2199">
          <cell r="E2199" t="str">
            <v>ERR</v>
          </cell>
          <cell r="Q2199" t="str">
            <v>ERR</v>
          </cell>
        </row>
        <row r="2200">
          <cell r="E2200" t="str">
            <v>ERR</v>
          </cell>
          <cell r="Q2200" t="str">
            <v>ERR</v>
          </cell>
        </row>
        <row r="2201">
          <cell r="E2201" t="str">
            <v>ERR</v>
          </cell>
          <cell r="Q2201" t="str">
            <v>ERR</v>
          </cell>
        </row>
        <row r="2202">
          <cell r="E2202" t="str">
            <v>ERR</v>
          </cell>
          <cell r="Q2202" t="str">
            <v>ERR</v>
          </cell>
        </row>
        <row r="2203">
          <cell r="E2203" t="str">
            <v>ERR</v>
          </cell>
          <cell r="Q2203" t="str">
            <v>ERR</v>
          </cell>
        </row>
        <row r="2204">
          <cell r="E2204" t="str">
            <v>ERR</v>
          </cell>
          <cell r="Q2204" t="str">
            <v>ERR</v>
          </cell>
        </row>
        <row r="2205">
          <cell r="E2205" t="str">
            <v>ERR</v>
          </cell>
          <cell r="Q2205" t="str">
            <v>ERR</v>
          </cell>
        </row>
        <row r="2206">
          <cell r="E2206" t="str">
            <v>ERR</v>
          </cell>
          <cell r="Q2206" t="str">
            <v>ERR</v>
          </cell>
        </row>
        <row r="2207">
          <cell r="E2207" t="str">
            <v>ERR</v>
          </cell>
          <cell r="Q2207" t="str">
            <v>ERR</v>
          </cell>
        </row>
        <row r="2208">
          <cell r="E2208" t="str">
            <v>ERR</v>
          </cell>
          <cell r="Q2208" t="str">
            <v>ERR</v>
          </cell>
        </row>
        <row r="2209">
          <cell r="E2209" t="str">
            <v>ERR</v>
          </cell>
          <cell r="Q2209" t="str">
            <v>ERR</v>
          </cell>
        </row>
        <row r="2210">
          <cell r="E2210" t="str">
            <v>ERR</v>
          </cell>
          <cell r="Q2210" t="str">
            <v>ERR</v>
          </cell>
        </row>
        <row r="2211">
          <cell r="E2211" t="str">
            <v>ERR</v>
          </cell>
          <cell r="Q2211" t="str">
            <v>ERR</v>
          </cell>
        </row>
        <row r="2212">
          <cell r="E2212" t="str">
            <v>ERR</v>
          </cell>
          <cell r="Q2212" t="str">
            <v>ERR</v>
          </cell>
        </row>
        <row r="2213">
          <cell r="E2213" t="str">
            <v>ERR</v>
          </cell>
          <cell r="Q2213" t="str">
            <v>ERR</v>
          </cell>
        </row>
        <row r="2214">
          <cell r="E2214" t="str">
            <v>ERR</v>
          </cell>
          <cell r="Q2214" t="str">
            <v>ERR</v>
          </cell>
        </row>
        <row r="2215">
          <cell r="E2215" t="str">
            <v>ERR</v>
          </cell>
          <cell r="Q2215" t="str">
            <v>ERR</v>
          </cell>
        </row>
        <row r="2216">
          <cell r="E2216" t="str">
            <v>ERR</v>
          </cell>
          <cell r="Q2216" t="str">
            <v>ERR</v>
          </cell>
        </row>
        <row r="2217">
          <cell r="E2217" t="str">
            <v>ERR</v>
          </cell>
          <cell r="Q2217" t="str">
            <v>ERR</v>
          </cell>
        </row>
        <row r="2218">
          <cell r="E2218" t="str">
            <v>ERR</v>
          </cell>
          <cell r="Q2218" t="str">
            <v>ERR</v>
          </cell>
        </row>
        <row r="2219">
          <cell r="E2219" t="str">
            <v>ERR</v>
          </cell>
          <cell r="Q2219" t="str">
            <v>ERR</v>
          </cell>
        </row>
        <row r="2220">
          <cell r="E2220" t="str">
            <v>ERR</v>
          </cell>
          <cell r="Q2220" t="str">
            <v>ERR</v>
          </cell>
        </row>
        <row r="2221">
          <cell r="E2221" t="str">
            <v>ERR</v>
          </cell>
          <cell r="Q2221" t="str">
            <v>ERR</v>
          </cell>
        </row>
        <row r="2222">
          <cell r="E2222" t="str">
            <v>ERR</v>
          </cell>
          <cell r="Q2222" t="str">
            <v>ERR</v>
          </cell>
        </row>
        <row r="2223">
          <cell r="E2223" t="str">
            <v>ERR</v>
          </cell>
          <cell r="Q2223" t="str">
            <v>ERR</v>
          </cell>
        </row>
        <row r="2224">
          <cell r="E2224" t="str">
            <v>ERR</v>
          </cell>
          <cell r="Q2224" t="str">
            <v>ERR</v>
          </cell>
        </row>
        <row r="2225">
          <cell r="E2225" t="str">
            <v>ERR</v>
          </cell>
          <cell r="Q2225" t="str">
            <v>ERR</v>
          </cell>
        </row>
        <row r="2226">
          <cell r="E2226" t="str">
            <v>ERR</v>
          </cell>
          <cell r="Q2226" t="str">
            <v>ERR</v>
          </cell>
        </row>
        <row r="2227">
          <cell r="E2227" t="str">
            <v>ERR</v>
          </cell>
          <cell r="Q2227" t="str">
            <v>ERR</v>
          </cell>
        </row>
        <row r="2228">
          <cell r="E2228" t="str">
            <v>ERR</v>
          </cell>
          <cell r="Q2228" t="str">
            <v>ERR</v>
          </cell>
        </row>
        <row r="2229">
          <cell r="E2229" t="str">
            <v>ERR</v>
          </cell>
          <cell r="Q2229" t="str">
            <v>ERR</v>
          </cell>
        </row>
        <row r="2230">
          <cell r="E2230" t="str">
            <v>ERR</v>
          </cell>
          <cell r="Q2230" t="str">
            <v>ERR</v>
          </cell>
        </row>
        <row r="2231">
          <cell r="E2231" t="str">
            <v>ERR</v>
          </cell>
          <cell r="Q2231" t="str">
            <v>ERR</v>
          </cell>
        </row>
        <row r="2232">
          <cell r="E2232" t="str">
            <v>ERR</v>
          </cell>
          <cell r="Q2232" t="str">
            <v>ERR</v>
          </cell>
        </row>
        <row r="2233">
          <cell r="E2233" t="str">
            <v>ERR</v>
          </cell>
          <cell r="Q2233" t="str">
            <v>ERR</v>
          </cell>
        </row>
        <row r="2234">
          <cell r="E2234" t="str">
            <v>ERR</v>
          </cell>
          <cell r="Q2234" t="str">
            <v>ERR</v>
          </cell>
        </row>
        <row r="2235">
          <cell r="E2235" t="str">
            <v>ERR</v>
          </cell>
          <cell r="Q2235" t="str">
            <v>ERR</v>
          </cell>
        </row>
        <row r="2236">
          <cell r="E2236" t="str">
            <v>ERR</v>
          </cell>
          <cell r="Q2236" t="str">
            <v>ERR</v>
          </cell>
        </row>
        <row r="2237">
          <cell r="E2237" t="str">
            <v>ERR</v>
          </cell>
          <cell r="Q2237" t="str">
            <v>ERR</v>
          </cell>
        </row>
        <row r="2238">
          <cell r="E2238" t="str">
            <v>ERR</v>
          </cell>
          <cell r="Q2238" t="str">
            <v>ERR</v>
          </cell>
        </row>
        <row r="2239">
          <cell r="E2239" t="str">
            <v>ERR</v>
          </cell>
          <cell r="Q2239" t="str">
            <v>ERR</v>
          </cell>
        </row>
        <row r="2240">
          <cell r="E2240" t="str">
            <v>ERR</v>
          </cell>
          <cell r="Q2240" t="str">
            <v>ERR</v>
          </cell>
        </row>
        <row r="2241">
          <cell r="E2241" t="str">
            <v>ERR</v>
          </cell>
          <cell r="Q2241" t="str">
            <v>ERR</v>
          </cell>
        </row>
        <row r="2242">
          <cell r="E2242" t="str">
            <v>ERR</v>
          </cell>
          <cell r="Q2242" t="str">
            <v>ERR</v>
          </cell>
        </row>
        <row r="2243">
          <cell r="E2243" t="str">
            <v>ERR</v>
          </cell>
          <cell r="Q2243" t="str">
            <v>ERR</v>
          </cell>
        </row>
        <row r="2244">
          <cell r="E2244" t="str">
            <v>ERR</v>
          </cell>
          <cell r="Q2244" t="str">
            <v>ERR</v>
          </cell>
        </row>
        <row r="2245">
          <cell r="E2245" t="str">
            <v>ERR</v>
          </cell>
          <cell r="Q2245" t="str">
            <v>ERR</v>
          </cell>
        </row>
        <row r="2246">
          <cell r="E2246" t="str">
            <v>ERR</v>
          </cell>
          <cell r="Q2246" t="str">
            <v>ERR</v>
          </cell>
        </row>
        <row r="2247">
          <cell r="E2247" t="str">
            <v>ERR</v>
          </cell>
          <cell r="Q2247" t="str">
            <v>ERR</v>
          </cell>
        </row>
        <row r="2248">
          <cell r="E2248" t="str">
            <v>ERR</v>
          </cell>
          <cell r="Q2248" t="str">
            <v>ERR</v>
          </cell>
        </row>
        <row r="2249">
          <cell r="E2249" t="str">
            <v>ERR</v>
          </cell>
          <cell r="Q2249" t="str">
            <v>ERR</v>
          </cell>
        </row>
        <row r="2250">
          <cell r="E2250" t="str">
            <v>ERR</v>
          </cell>
          <cell r="Q2250" t="str">
            <v>ERR</v>
          </cell>
        </row>
        <row r="2251">
          <cell r="E2251" t="str">
            <v>ERR</v>
          </cell>
          <cell r="Q2251" t="str">
            <v>ERR</v>
          </cell>
        </row>
        <row r="2252">
          <cell r="E2252" t="str">
            <v>ERR</v>
          </cell>
          <cell r="Q2252" t="str">
            <v>ERR</v>
          </cell>
        </row>
        <row r="2253">
          <cell r="E2253" t="str">
            <v>ERR</v>
          </cell>
          <cell r="Q2253" t="str">
            <v>ERR</v>
          </cell>
        </row>
        <row r="2254">
          <cell r="E2254" t="str">
            <v>ERR</v>
          </cell>
          <cell r="Q2254" t="str">
            <v>ERR</v>
          </cell>
        </row>
        <row r="2255">
          <cell r="E2255" t="str">
            <v>ERR</v>
          </cell>
          <cell r="Q2255" t="str">
            <v>ERR</v>
          </cell>
        </row>
        <row r="2256">
          <cell r="E2256" t="str">
            <v>ERR</v>
          </cell>
          <cell r="Q2256" t="str">
            <v>ERR</v>
          </cell>
        </row>
        <row r="2257">
          <cell r="E2257" t="str">
            <v>ERR</v>
          </cell>
          <cell r="Q2257" t="str">
            <v>ERR</v>
          </cell>
        </row>
        <row r="2258">
          <cell r="E2258" t="str">
            <v>ERR</v>
          </cell>
          <cell r="Q2258" t="str">
            <v>ERR</v>
          </cell>
        </row>
        <row r="2259">
          <cell r="E2259" t="str">
            <v>ERR</v>
          </cell>
          <cell r="Q2259" t="str">
            <v>ERR</v>
          </cell>
        </row>
        <row r="2260">
          <cell r="E2260" t="str">
            <v>ERR</v>
          </cell>
          <cell r="Q2260" t="str">
            <v>ERR</v>
          </cell>
        </row>
        <row r="2261">
          <cell r="E2261" t="str">
            <v>ERR</v>
          </cell>
          <cell r="Q2261" t="str">
            <v>ERR</v>
          </cell>
        </row>
        <row r="2262">
          <cell r="E2262" t="str">
            <v>ERR</v>
          </cell>
          <cell r="Q2262" t="str">
            <v>ERR</v>
          </cell>
        </row>
        <row r="2263">
          <cell r="E2263" t="str">
            <v>ERR</v>
          </cell>
          <cell r="Q2263" t="str">
            <v>ERR</v>
          </cell>
        </row>
        <row r="2264">
          <cell r="E2264" t="str">
            <v>ERR</v>
          </cell>
          <cell r="Q2264" t="str">
            <v>ERR</v>
          </cell>
        </row>
        <row r="2265">
          <cell r="E2265" t="str">
            <v>ERR</v>
          </cell>
          <cell r="Q2265" t="str">
            <v>ERR</v>
          </cell>
        </row>
        <row r="2266">
          <cell r="E2266" t="str">
            <v>ERR</v>
          </cell>
          <cell r="Q2266" t="str">
            <v>ERR</v>
          </cell>
        </row>
        <row r="2267">
          <cell r="E2267" t="str">
            <v>ERR</v>
          </cell>
          <cell r="Q2267" t="str">
            <v>ERR</v>
          </cell>
        </row>
        <row r="2268">
          <cell r="E2268" t="str">
            <v>ERR</v>
          </cell>
          <cell r="Q2268" t="str">
            <v>ERR</v>
          </cell>
        </row>
        <row r="2269">
          <cell r="E2269" t="str">
            <v>ERR</v>
          </cell>
          <cell r="Q2269" t="str">
            <v>ERR</v>
          </cell>
        </row>
        <row r="2270">
          <cell r="E2270" t="str">
            <v>ERR</v>
          </cell>
          <cell r="Q2270" t="str">
            <v>ERR</v>
          </cell>
        </row>
        <row r="2271">
          <cell r="E2271" t="str">
            <v>ERR</v>
          </cell>
          <cell r="Q2271" t="str">
            <v>ERR</v>
          </cell>
        </row>
        <row r="2272">
          <cell r="E2272" t="str">
            <v>ERR</v>
          </cell>
          <cell r="Q2272" t="str">
            <v>ERR</v>
          </cell>
        </row>
        <row r="2273">
          <cell r="E2273" t="str">
            <v>ERR</v>
          </cell>
          <cell r="Q2273" t="str">
            <v>ERR</v>
          </cell>
        </row>
        <row r="2274">
          <cell r="E2274" t="str">
            <v>ERR</v>
          </cell>
          <cell r="Q2274" t="str">
            <v>ERR</v>
          </cell>
        </row>
        <row r="2275">
          <cell r="E2275" t="str">
            <v>ERR</v>
          </cell>
          <cell r="Q2275" t="str">
            <v>ERR</v>
          </cell>
        </row>
        <row r="2276">
          <cell r="E2276" t="str">
            <v>ERR</v>
          </cell>
          <cell r="Q2276" t="str">
            <v>ERR</v>
          </cell>
        </row>
        <row r="2277">
          <cell r="E2277" t="str">
            <v>ERR</v>
          </cell>
          <cell r="Q2277" t="str">
            <v>ERR</v>
          </cell>
        </row>
        <row r="2278">
          <cell r="E2278" t="str">
            <v>ERR</v>
          </cell>
          <cell r="Q2278" t="str">
            <v>ERR</v>
          </cell>
        </row>
        <row r="2279">
          <cell r="E2279" t="str">
            <v>ERR</v>
          </cell>
          <cell r="Q2279" t="str">
            <v>ERR</v>
          </cell>
        </row>
        <row r="2280">
          <cell r="E2280" t="str">
            <v>ERR</v>
          </cell>
          <cell r="Q2280" t="str">
            <v>ERR</v>
          </cell>
        </row>
        <row r="2281">
          <cell r="E2281" t="str">
            <v>ERR</v>
          </cell>
          <cell r="Q2281" t="str">
            <v>ERR</v>
          </cell>
        </row>
        <row r="2282">
          <cell r="E2282" t="str">
            <v>ERR</v>
          </cell>
          <cell r="Q2282" t="str">
            <v>ERR</v>
          </cell>
        </row>
        <row r="2283">
          <cell r="E2283" t="str">
            <v>ERR</v>
          </cell>
          <cell r="Q2283" t="str">
            <v>ERR</v>
          </cell>
        </row>
        <row r="2284">
          <cell r="E2284" t="str">
            <v>ERR</v>
          </cell>
          <cell r="Q2284" t="str">
            <v>ERR</v>
          </cell>
        </row>
        <row r="2285">
          <cell r="E2285" t="str">
            <v>ERR</v>
          </cell>
          <cell r="Q2285" t="str">
            <v>ERR</v>
          </cell>
        </row>
        <row r="2286">
          <cell r="E2286" t="str">
            <v>ERR</v>
          </cell>
          <cell r="Q2286" t="str">
            <v>ERR</v>
          </cell>
        </row>
        <row r="2287">
          <cell r="E2287" t="str">
            <v>ERR</v>
          </cell>
          <cell r="Q2287" t="str">
            <v>ERR</v>
          </cell>
        </row>
        <row r="2288">
          <cell r="E2288" t="str">
            <v>ERR</v>
          </cell>
          <cell r="Q2288" t="str">
            <v>ERR</v>
          </cell>
        </row>
        <row r="2289">
          <cell r="E2289" t="str">
            <v>ERR</v>
          </cell>
          <cell r="Q2289" t="str">
            <v>ERR</v>
          </cell>
        </row>
        <row r="2290">
          <cell r="E2290" t="str">
            <v>ERR</v>
          </cell>
          <cell r="Q2290" t="str">
            <v>ERR</v>
          </cell>
        </row>
        <row r="2291">
          <cell r="E2291" t="str">
            <v>ERR</v>
          </cell>
          <cell r="Q2291" t="str">
            <v>ERR</v>
          </cell>
        </row>
        <row r="2292">
          <cell r="E2292" t="str">
            <v>ERR</v>
          </cell>
          <cell r="Q2292" t="str">
            <v>ERR</v>
          </cell>
        </row>
        <row r="2293">
          <cell r="E2293" t="str">
            <v>ERR</v>
          </cell>
          <cell r="Q2293" t="str">
            <v>ERR</v>
          </cell>
        </row>
        <row r="2294">
          <cell r="E2294" t="str">
            <v>ERR</v>
          </cell>
          <cell r="Q2294" t="str">
            <v>ERR</v>
          </cell>
        </row>
        <row r="2295">
          <cell r="E2295" t="str">
            <v>ERR</v>
          </cell>
          <cell r="Q2295" t="str">
            <v>ERR</v>
          </cell>
        </row>
        <row r="2296">
          <cell r="E2296" t="str">
            <v>ERR</v>
          </cell>
          <cell r="Q2296" t="str">
            <v>ERR</v>
          </cell>
        </row>
        <row r="2297">
          <cell r="E2297" t="str">
            <v>ERR</v>
          </cell>
          <cell r="Q2297" t="str">
            <v>ERR</v>
          </cell>
        </row>
        <row r="2298">
          <cell r="E2298" t="str">
            <v>ERR</v>
          </cell>
          <cell r="Q2298" t="str">
            <v>ERR</v>
          </cell>
        </row>
        <row r="2299">
          <cell r="E2299" t="str">
            <v>ERR</v>
          </cell>
          <cell r="Q2299" t="str">
            <v>ERR</v>
          </cell>
        </row>
        <row r="2300">
          <cell r="E2300" t="str">
            <v>ERR</v>
          </cell>
          <cell r="Q2300" t="str">
            <v>ERR</v>
          </cell>
        </row>
        <row r="2301">
          <cell r="E2301" t="str">
            <v>ERR</v>
          </cell>
          <cell r="Q2301" t="str">
            <v>ERR</v>
          </cell>
        </row>
        <row r="2302">
          <cell r="E2302" t="str">
            <v>ERR</v>
          </cell>
          <cell r="Q2302" t="str">
            <v>ERR</v>
          </cell>
        </row>
        <row r="2303">
          <cell r="E2303" t="str">
            <v>ERR</v>
          </cell>
          <cell r="Q2303" t="str">
            <v>ERR</v>
          </cell>
        </row>
        <row r="2304">
          <cell r="E2304" t="str">
            <v>ERR</v>
          </cell>
          <cell r="Q2304" t="str">
            <v>ERR</v>
          </cell>
        </row>
        <row r="2305">
          <cell r="E2305" t="str">
            <v>ERR</v>
          </cell>
          <cell r="Q2305" t="str">
            <v>ERR</v>
          </cell>
        </row>
        <row r="2306">
          <cell r="E2306" t="str">
            <v>ERR</v>
          </cell>
          <cell r="Q2306" t="str">
            <v>ERR</v>
          </cell>
        </row>
        <row r="2307">
          <cell r="E2307" t="str">
            <v>ERR</v>
          </cell>
          <cell r="Q2307" t="str">
            <v>ERR</v>
          </cell>
        </row>
        <row r="2308">
          <cell r="E2308" t="str">
            <v>ERR</v>
          </cell>
          <cell r="Q2308" t="str">
            <v>ERR</v>
          </cell>
        </row>
        <row r="2309">
          <cell r="E2309" t="str">
            <v>ERR</v>
          </cell>
          <cell r="Q2309" t="str">
            <v>ERR</v>
          </cell>
        </row>
        <row r="2310">
          <cell r="E2310" t="str">
            <v>ERR</v>
          </cell>
          <cell r="Q2310" t="str">
            <v>ERR</v>
          </cell>
        </row>
        <row r="2311">
          <cell r="E2311" t="str">
            <v>ERR</v>
          </cell>
          <cell r="Q2311" t="str">
            <v>ERR</v>
          </cell>
        </row>
        <row r="2312">
          <cell r="E2312" t="str">
            <v>ERR</v>
          </cell>
          <cell r="Q2312" t="str">
            <v>ERR</v>
          </cell>
        </row>
        <row r="2313">
          <cell r="E2313" t="str">
            <v>ERR</v>
          </cell>
          <cell r="Q2313" t="str">
            <v>ERR</v>
          </cell>
        </row>
        <row r="2314">
          <cell r="E2314" t="str">
            <v>ERR</v>
          </cell>
          <cell r="Q2314" t="str">
            <v>ERR</v>
          </cell>
        </row>
        <row r="2315">
          <cell r="E2315" t="str">
            <v>ERR</v>
          </cell>
          <cell r="Q2315" t="str">
            <v>ERR</v>
          </cell>
        </row>
        <row r="2316">
          <cell r="E2316" t="str">
            <v>ERR</v>
          </cell>
          <cell r="Q2316" t="str">
            <v>ERR</v>
          </cell>
        </row>
        <row r="2317">
          <cell r="E2317" t="str">
            <v>ERR</v>
          </cell>
          <cell r="Q2317" t="str">
            <v>ERR</v>
          </cell>
        </row>
        <row r="2318">
          <cell r="E2318" t="str">
            <v>ERR</v>
          </cell>
          <cell r="Q2318" t="str">
            <v>ERR</v>
          </cell>
        </row>
        <row r="2319">
          <cell r="E2319" t="str">
            <v>ERR</v>
          </cell>
          <cell r="Q2319" t="str">
            <v>ERR</v>
          </cell>
        </row>
        <row r="2320">
          <cell r="E2320" t="str">
            <v>ERR</v>
          </cell>
          <cell r="Q2320" t="str">
            <v>ERR</v>
          </cell>
        </row>
        <row r="2321">
          <cell r="E2321" t="str">
            <v>ERR</v>
          </cell>
          <cell r="Q2321" t="str">
            <v>ERR</v>
          </cell>
        </row>
        <row r="2322">
          <cell r="E2322" t="str">
            <v>ERR</v>
          </cell>
          <cell r="Q2322" t="str">
            <v>ERR</v>
          </cell>
        </row>
        <row r="2323">
          <cell r="E2323" t="str">
            <v>ERR</v>
          </cell>
          <cell r="Q2323" t="str">
            <v>ERR</v>
          </cell>
        </row>
        <row r="2324">
          <cell r="E2324" t="str">
            <v>ERR</v>
          </cell>
          <cell r="Q2324" t="str">
            <v>ERR</v>
          </cell>
        </row>
        <row r="2325">
          <cell r="E2325" t="str">
            <v>ERR</v>
          </cell>
          <cell r="Q2325" t="str">
            <v>ERR</v>
          </cell>
        </row>
        <row r="2326">
          <cell r="E2326" t="str">
            <v>ERR</v>
          </cell>
          <cell r="Q2326" t="str">
            <v>ERR</v>
          </cell>
        </row>
        <row r="2327">
          <cell r="E2327" t="str">
            <v>ERR</v>
          </cell>
          <cell r="Q2327" t="str">
            <v>ERR</v>
          </cell>
        </row>
        <row r="2328">
          <cell r="E2328" t="str">
            <v>ERR</v>
          </cell>
          <cell r="Q2328" t="str">
            <v>ERR</v>
          </cell>
        </row>
        <row r="2329">
          <cell r="E2329" t="str">
            <v>ERR</v>
          </cell>
          <cell r="Q2329" t="str">
            <v>ERR</v>
          </cell>
        </row>
        <row r="2330">
          <cell r="E2330" t="str">
            <v>ERR</v>
          </cell>
          <cell r="Q2330" t="str">
            <v>ERR</v>
          </cell>
        </row>
        <row r="2331">
          <cell r="E2331" t="str">
            <v>ERR</v>
          </cell>
          <cell r="Q2331" t="str">
            <v>ERR</v>
          </cell>
        </row>
        <row r="2332">
          <cell r="E2332" t="str">
            <v>ERR</v>
          </cell>
          <cell r="Q2332" t="str">
            <v>ERR</v>
          </cell>
        </row>
        <row r="2333">
          <cell r="E2333" t="str">
            <v>ERR</v>
          </cell>
          <cell r="Q2333" t="str">
            <v>ERR</v>
          </cell>
        </row>
        <row r="2334">
          <cell r="E2334" t="str">
            <v>ERR</v>
          </cell>
          <cell r="Q2334" t="str">
            <v>ERR</v>
          </cell>
        </row>
        <row r="2335">
          <cell r="E2335" t="str">
            <v>ERR</v>
          </cell>
          <cell r="Q2335" t="str">
            <v>ERR</v>
          </cell>
        </row>
        <row r="2336">
          <cell r="E2336" t="str">
            <v>ERR</v>
          </cell>
          <cell r="Q2336" t="str">
            <v>ERR</v>
          </cell>
        </row>
        <row r="2337">
          <cell r="E2337" t="str">
            <v>ERR</v>
          </cell>
          <cell r="Q2337" t="str">
            <v>ERR</v>
          </cell>
        </row>
        <row r="2338">
          <cell r="E2338" t="str">
            <v>ERR</v>
          </cell>
          <cell r="Q2338" t="str">
            <v>ERR</v>
          </cell>
        </row>
        <row r="2339">
          <cell r="E2339" t="str">
            <v>ERR</v>
          </cell>
          <cell r="Q2339" t="str">
            <v>ERR</v>
          </cell>
        </row>
        <row r="2340">
          <cell r="E2340" t="str">
            <v>ERR</v>
          </cell>
          <cell r="Q2340" t="str">
            <v>ERR</v>
          </cell>
        </row>
        <row r="2341">
          <cell r="E2341" t="str">
            <v>ERR</v>
          </cell>
          <cell r="Q2341" t="str">
            <v>ERR</v>
          </cell>
        </row>
        <row r="2342">
          <cell r="E2342" t="str">
            <v>ERR</v>
          </cell>
          <cell r="Q2342" t="str">
            <v>ERR</v>
          </cell>
        </row>
        <row r="2343">
          <cell r="E2343" t="str">
            <v>ERR</v>
          </cell>
          <cell r="Q2343" t="str">
            <v>ERR</v>
          </cell>
        </row>
        <row r="2344">
          <cell r="E2344" t="str">
            <v>ERR</v>
          </cell>
          <cell r="Q2344" t="str">
            <v>ERR</v>
          </cell>
        </row>
        <row r="2345">
          <cell r="E2345" t="str">
            <v>ERR</v>
          </cell>
          <cell r="Q2345" t="str">
            <v>ERR</v>
          </cell>
        </row>
        <row r="2346">
          <cell r="E2346" t="str">
            <v>ERR</v>
          </cell>
          <cell r="Q2346" t="str">
            <v>ERR</v>
          </cell>
        </row>
        <row r="2347">
          <cell r="E2347" t="str">
            <v>ERR</v>
          </cell>
          <cell r="Q2347" t="str">
            <v>ERR</v>
          </cell>
        </row>
        <row r="2348">
          <cell r="E2348" t="str">
            <v>ERR</v>
          </cell>
          <cell r="Q2348" t="str">
            <v>ERR</v>
          </cell>
        </row>
        <row r="2349">
          <cell r="E2349" t="str">
            <v>ERR</v>
          </cell>
          <cell r="Q2349" t="str">
            <v>ERR</v>
          </cell>
        </row>
        <row r="2350">
          <cell r="E2350" t="str">
            <v>ERR</v>
          </cell>
          <cell r="Q2350" t="str">
            <v>ERR</v>
          </cell>
        </row>
        <row r="2351">
          <cell r="E2351" t="str">
            <v>ERR</v>
          </cell>
          <cell r="Q2351" t="str">
            <v>ERR</v>
          </cell>
        </row>
        <row r="2352">
          <cell r="E2352" t="str">
            <v>ERR</v>
          </cell>
          <cell r="Q2352" t="str">
            <v>ERR</v>
          </cell>
        </row>
        <row r="2353">
          <cell r="E2353" t="str">
            <v>ERR</v>
          </cell>
          <cell r="Q2353" t="str">
            <v>ERR</v>
          </cell>
        </row>
        <row r="2354">
          <cell r="E2354" t="str">
            <v>ERR</v>
          </cell>
          <cell r="Q2354" t="str">
            <v>ERR</v>
          </cell>
        </row>
        <row r="2355">
          <cell r="E2355" t="str">
            <v>ERR</v>
          </cell>
          <cell r="Q2355" t="str">
            <v>ERR</v>
          </cell>
        </row>
        <row r="2356">
          <cell r="E2356" t="str">
            <v>ERR</v>
          </cell>
          <cell r="Q2356" t="str">
            <v>ERR</v>
          </cell>
        </row>
        <row r="2357">
          <cell r="E2357" t="str">
            <v>ERR</v>
          </cell>
          <cell r="Q2357" t="str">
            <v>ERR</v>
          </cell>
        </row>
        <row r="2358">
          <cell r="E2358" t="str">
            <v>ERR</v>
          </cell>
          <cell r="Q2358" t="str">
            <v>ERR</v>
          </cell>
        </row>
        <row r="2359">
          <cell r="E2359" t="str">
            <v>ERR</v>
          </cell>
          <cell r="Q2359" t="str">
            <v>ERR</v>
          </cell>
        </row>
        <row r="2360">
          <cell r="E2360" t="str">
            <v>ERR</v>
          </cell>
          <cell r="Q2360" t="str">
            <v>ERR</v>
          </cell>
        </row>
        <row r="2361">
          <cell r="E2361" t="str">
            <v>ERR</v>
          </cell>
          <cell r="Q2361" t="str">
            <v>ERR</v>
          </cell>
        </row>
        <row r="2362">
          <cell r="E2362" t="str">
            <v>ERR</v>
          </cell>
          <cell r="Q2362" t="str">
            <v>ERR</v>
          </cell>
        </row>
        <row r="2363">
          <cell r="E2363" t="str">
            <v>ERR</v>
          </cell>
          <cell r="Q2363" t="str">
            <v>ERR</v>
          </cell>
        </row>
        <row r="2364">
          <cell r="E2364" t="str">
            <v>ERR</v>
          </cell>
          <cell r="Q2364" t="str">
            <v>ERR</v>
          </cell>
        </row>
        <row r="2365">
          <cell r="E2365" t="str">
            <v>ERR</v>
          </cell>
          <cell r="Q2365" t="str">
            <v>ERR</v>
          </cell>
        </row>
        <row r="2366">
          <cell r="E2366" t="str">
            <v>ERR</v>
          </cell>
          <cell r="Q2366" t="str">
            <v>ERR</v>
          </cell>
        </row>
        <row r="2367">
          <cell r="E2367" t="str">
            <v>ERR</v>
          </cell>
          <cell r="Q2367" t="str">
            <v>ERR</v>
          </cell>
        </row>
        <row r="2368">
          <cell r="E2368" t="str">
            <v>ERR</v>
          </cell>
          <cell r="Q2368" t="str">
            <v>ERR</v>
          </cell>
        </row>
        <row r="2369">
          <cell r="E2369" t="str">
            <v>ERR</v>
          </cell>
          <cell r="Q2369" t="str">
            <v>ERR</v>
          </cell>
        </row>
        <row r="2370">
          <cell r="E2370" t="str">
            <v>ERR</v>
          </cell>
          <cell r="Q2370" t="str">
            <v>ERR</v>
          </cell>
        </row>
        <row r="2371">
          <cell r="E2371" t="str">
            <v>ERR</v>
          </cell>
          <cell r="Q2371" t="str">
            <v>ERR</v>
          </cell>
        </row>
        <row r="2372">
          <cell r="E2372" t="str">
            <v>ERR</v>
          </cell>
          <cell r="Q2372" t="str">
            <v>ERR</v>
          </cell>
        </row>
        <row r="2373">
          <cell r="E2373" t="str">
            <v>ERR</v>
          </cell>
          <cell r="Q2373" t="str">
            <v>ERR</v>
          </cell>
        </row>
        <row r="2374">
          <cell r="E2374" t="str">
            <v>ERR</v>
          </cell>
          <cell r="Q2374" t="str">
            <v>ERR</v>
          </cell>
        </row>
        <row r="2375">
          <cell r="E2375" t="str">
            <v>ERR</v>
          </cell>
          <cell r="Q2375" t="str">
            <v>ERR</v>
          </cell>
        </row>
        <row r="2376">
          <cell r="E2376" t="str">
            <v>ERR</v>
          </cell>
          <cell r="Q2376" t="str">
            <v>ERR</v>
          </cell>
        </row>
        <row r="2377">
          <cell r="E2377" t="str">
            <v>ERR</v>
          </cell>
          <cell r="Q2377" t="str">
            <v>ERR</v>
          </cell>
        </row>
        <row r="2378">
          <cell r="E2378" t="str">
            <v>ERR</v>
          </cell>
          <cell r="Q2378" t="str">
            <v>ERR</v>
          </cell>
        </row>
        <row r="2379">
          <cell r="E2379" t="str">
            <v>ERR</v>
          </cell>
          <cell r="Q2379" t="str">
            <v>ERR</v>
          </cell>
        </row>
        <row r="2380">
          <cell r="E2380" t="str">
            <v>ERR</v>
          </cell>
          <cell r="Q2380" t="str">
            <v>ERR</v>
          </cell>
        </row>
        <row r="2381">
          <cell r="E2381" t="str">
            <v>ERR</v>
          </cell>
          <cell r="Q2381" t="str">
            <v>ERR</v>
          </cell>
        </row>
        <row r="2382">
          <cell r="E2382" t="str">
            <v>ERR</v>
          </cell>
          <cell r="Q2382" t="str">
            <v>ERR</v>
          </cell>
        </row>
        <row r="2383">
          <cell r="E2383" t="str">
            <v>ERR</v>
          </cell>
          <cell r="Q2383" t="str">
            <v>ERR</v>
          </cell>
        </row>
        <row r="2384">
          <cell r="E2384" t="str">
            <v>ERR</v>
          </cell>
          <cell r="Q2384" t="str">
            <v>ERR</v>
          </cell>
        </row>
        <row r="2385">
          <cell r="E2385" t="str">
            <v>ERR</v>
          </cell>
          <cell r="Q2385" t="str">
            <v>ERR</v>
          </cell>
        </row>
        <row r="2386">
          <cell r="E2386" t="str">
            <v>ERR</v>
          </cell>
          <cell r="Q2386" t="str">
            <v>ERR</v>
          </cell>
        </row>
        <row r="2387">
          <cell r="E2387" t="str">
            <v>ERR</v>
          </cell>
          <cell r="Q2387" t="str">
            <v>ERR</v>
          </cell>
        </row>
        <row r="2388">
          <cell r="E2388" t="str">
            <v>ERR</v>
          </cell>
          <cell r="Q2388" t="str">
            <v>ERR</v>
          </cell>
        </row>
        <row r="2389">
          <cell r="E2389" t="str">
            <v>ERR</v>
          </cell>
          <cell r="Q2389" t="str">
            <v>ERR</v>
          </cell>
        </row>
        <row r="2390">
          <cell r="E2390" t="str">
            <v>ERR</v>
          </cell>
          <cell r="Q2390" t="str">
            <v>ERR</v>
          </cell>
        </row>
        <row r="2391">
          <cell r="E2391" t="str">
            <v>ERR</v>
          </cell>
          <cell r="Q2391" t="str">
            <v>ERR</v>
          </cell>
        </row>
        <row r="2392">
          <cell r="E2392" t="str">
            <v>ERR</v>
          </cell>
          <cell r="Q2392" t="str">
            <v>ERR</v>
          </cell>
        </row>
        <row r="2393">
          <cell r="E2393" t="str">
            <v>ERR</v>
          </cell>
          <cell r="Q2393" t="str">
            <v>ERR</v>
          </cell>
        </row>
        <row r="2394">
          <cell r="E2394" t="str">
            <v>ERR</v>
          </cell>
          <cell r="Q2394" t="str">
            <v>ERR</v>
          </cell>
        </row>
        <row r="2395">
          <cell r="E2395" t="str">
            <v>ERR</v>
          </cell>
          <cell r="Q2395" t="str">
            <v>ERR</v>
          </cell>
        </row>
        <row r="2396">
          <cell r="E2396" t="str">
            <v>ERR</v>
          </cell>
          <cell r="Q2396" t="str">
            <v>ERR</v>
          </cell>
        </row>
        <row r="2397">
          <cell r="E2397" t="str">
            <v>ERR</v>
          </cell>
          <cell r="Q2397" t="str">
            <v>ERR</v>
          </cell>
        </row>
        <row r="2398">
          <cell r="E2398" t="str">
            <v>ERR</v>
          </cell>
          <cell r="Q2398" t="str">
            <v>ERR</v>
          </cell>
        </row>
        <row r="2399">
          <cell r="E2399" t="str">
            <v>ERR</v>
          </cell>
          <cell r="Q2399" t="str">
            <v>ERR</v>
          </cell>
        </row>
        <row r="2400">
          <cell r="E2400" t="str">
            <v>ERR</v>
          </cell>
          <cell r="Q2400" t="str">
            <v>ERR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tar prov"/>
      <sheetName val="star riders"/>
      <sheetName val="surelife"/>
      <sheetName val="sure riders"/>
      <sheetName val="legacy"/>
      <sheetName val="honey"/>
      <sheetName val="P$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sh-template(v1)"/>
      <sheetName val="Data1"/>
      <sheetName val="Summary"/>
      <sheetName val="Contents"/>
      <sheetName val="MoS"/>
      <sheetName val="GAAP"/>
      <sheetName val="Miscellaneous"/>
      <sheetName val="P&amp;L"/>
      <sheetName val="CF"/>
      <sheetName val="Premium"/>
      <sheetName val="Expense"/>
      <sheetName val="Claims-pay"/>
      <sheetName val="Investment"/>
      <sheetName val="Staff"/>
      <sheetName val="#REF"/>
      <sheetName val="Finance"/>
      <sheetName val="People"/>
      <sheetName val="HomePage"/>
      <sheetName val="ShareIndexData"/>
      <sheetName val="DB1"/>
      <sheetName val="Input"/>
      <sheetName val="In-Gen"/>
      <sheetName val="AXA1-Mth"/>
      <sheetName val="Sales - Ind. Life"/>
      <sheetName val="Staff_numbers_by_entity_and_F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"/>
      <sheetName val="W"/>
      <sheetName val="S"/>
      <sheetName val="mos"/>
      <sheetName val="M"/>
      <sheetName val="R"/>
      <sheetName val="J"/>
      <sheetName val="RBC"/>
      <sheetName val="c1"/>
      <sheetName val="C2"/>
      <sheetName val="C4"/>
      <sheetName val="Exh19 "/>
      <sheetName val="C3"/>
      <sheetName val="Debt Equity"/>
      <sheetName val="ST"/>
      <sheetName val="IP"/>
      <sheetName val="oi"/>
      <sheetName val="PPE SUM"/>
      <sheetName val="PPE"/>
      <sheetName val="OL"/>
      <sheetName val="OL (2)"/>
      <sheetName val="orecl"/>
      <sheetName val="ADVANCES"/>
      <sheetName val="C"/>
      <sheetName val="I"/>
      <sheetName val="E"/>
      <sheetName val="oa"/>
      <sheetName val="AR"/>
      <sheetName val="RI"/>
      <sheetName val="ap"/>
      <sheetName val="accexp"/>
      <sheetName val="oliab"/>
      <sheetName val="TX"/>
      <sheetName val="recons"/>
      <sheetName val="apprletter"/>
      <sheetName val="St (2)"/>
    </sheetNames>
    <sheetDataSet>
      <sheetData sheetId="0" refreshError="1"/>
      <sheetData sheetId="1">
        <row r="1">
          <cell r="B1" t="str">
            <v>PUBLIC SAFETY MUTUAL BENEFIT FUND, INC.</v>
          </cell>
        </row>
      </sheetData>
      <sheetData sheetId="2"/>
      <sheetData sheetId="3">
        <row r="3">
          <cell r="A3" t="str">
            <v>As of December 31, 20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>
        <row r="91">
          <cell r="Q91">
            <v>7480.9</v>
          </cell>
        </row>
      </sheetData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>
        <row r="175">
          <cell r="I175">
            <v>0</v>
          </cell>
        </row>
      </sheetData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NB Template"/>
      <sheetName val="1Q Final RPM EVAV Output "/>
      <sheetName val="V1YNB (before 2006-05 change)"/>
      <sheetName val="Reference V1YNB"/>
      <sheetName val="input"/>
      <sheetName val="Jun-06 EVAV"/>
      <sheetName val="xxBusiness Analysis"/>
      <sheetName val="V1YNB slide"/>
      <sheetName val="V1YNB slide (BusAnalysis YTD)"/>
      <sheetName val="Targets Actuarial Dbase"/>
      <sheetName val="V1YNB"/>
      <sheetName val="V1YNB per product"/>
      <sheetName val="NB Stats per product"/>
      <sheetName val="V1YNB (July 2006 error)"/>
      <sheetName val="V1YNB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tb per as vs tb per audited"/>
      <sheetName val="tb per audited"/>
      <sheetName val="wtb"/>
      <sheetName val="recon"/>
      <sheetName val="mv 09"/>
      <sheetName val="aje"/>
      <sheetName val="wbs"/>
      <sheetName val="nla.nll.naa"/>
      <sheetName val="summary"/>
      <sheetName val="mos"/>
      <sheetName val="rbc"/>
      <sheetName val="synopsis"/>
      <sheetName val="bonds"/>
      <sheetName val="bonds accrued int"/>
      <sheetName val="bonds accrued int (2)"/>
      <sheetName val="computation of ac"/>
      <sheetName val="per COS"/>
      <sheetName val="bonds per co"/>
      <sheetName val="tbills"/>
      <sheetName val="stock"/>
      <sheetName val="stock per co"/>
      <sheetName val="ml08"/>
      <sheetName val="re per co"/>
      <sheetName val="RE"/>
      <sheetName val="real"/>
      <sheetName val="other inv."/>
      <sheetName val="cash"/>
      <sheetName val="st-investments"/>
      <sheetName val="cash per co"/>
      <sheetName val="PR"/>
      <sheetName val="monthly production"/>
      <sheetName val="reinsurance"/>
      <sheetName val="ri per co"/>
      <sheetName val="pdf 070809"/>
      <sheetName val="rirecove070809"/>
      <sheetName val="pdt070809"/>
      <sheetName val="ris sus co"/>
      <sheetName val="salvage recov per co"/>
      <sheetName val="salvage recov"/>
      <sheetName val="acrued invest"/>
      <sheetName val="inv inc per co"/>
      <sheetName val="Sheet8"/>
      <sheetName val="EDP"/>
      <sheetName val="AR"/>
      <sheetName val="other receivables"/>
      <sheetName val="other assets"/>
      <sheetName val="IBNR"/>
      <sheetName val="lcp-mc"/>
      <sheetName val="LCP"/>
      <sheetName val="rup"/>
      <sheetName val="catastrophe"/>
      <sheetName val="Accrued exp"/>
      <sheetName val="compayble"/>
      <sheetName val="AP"/>
      <sheetName val="taxes"/>
      <sheetName val="taxes wrecon"/>
      <sheetName val="Sheet1"/>
      <sheetName val="bir assessment"/>
      <sheetName val="bir08 assessment"/>
      <sheetName val="Sheet2"/>
      <sheetName val="BIR ASSESSMENT FINAL COMP"/>
      <sheetName val="vat"/>
      <sheetName val="other liab."/>
      <sheetName val="Sheet4"/>
      <sheetName val="lab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Model Points"/>
      <sheetName val="Basic_GRAD"/>
      <sheetName val="Rider 1_GRAD"/>
      <sheetName val="Rider 2_GRAD"/>
      <sheetName val="Rider 3_GRAD"/>
      <sheetName val="Rider 4_GRAD"/>
      <sheetName val="Rider 5_GRAD"/>
      <sheetName val="SP_GRAD"/>
      <sheetName val="Basic"/>
      <sheetName val="Rider 1"/>
      <sheetName val="Rider 2"/>
      <sheetName val="Rider 3"/>
      <sheetName val="Rider 4"/>
      <sheetName val="Rider 4 - BI"/>
      <sheetName val="Rider 5"/>
      <sheetName val="SP"/>
      <sheetName val="CSV"/>
      <sheetName val="CSV1"/>
      <sheetName val="CSV2"/>
      <sheetName val="CSV5"/>
      <sheetName val="CSV7"/>
      <sheetName val="Assumptions"/>
      <sheetName val="Tables"/>
      <sheetName val="Decrement Rates"/>
      <sheetName val="Product Features"/>
      <sheetName val="Cash Flow"/>
      <sheetName val="Movements"/>
      <sheetName val="Reserves"/>
      <sheetName val="RPU&amp;ETI"/>
      <sheetName val="Commutation Factors"/>
      <sheetName val="IC Format"/>
      <sheetName val="IC Info"/>
      <sheetName val="Sheet1"/>
    </sheetNames>
    <sheetDataSet>
      <sheetData sheetId="0"/>
      <sheetData sheetId="1" refreshError="1">
        <row r="12">
          <cell r="D1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31">
          <cell r="C31">
            <v>65</v>
          </cell>
        </row>
      </sheetData>
      <sheetData sheetId="23"/>
      <sheetData sheetId="24" refreshError="1">
        <row r="8">
          <cell r="Z8">
            <v>0</v>
          </cell>
          <cell r="AA8">
            <v>1.7523000000000001E-4</v>
          </cell>
        </row>
        <row r="9">
          <cell r="Z9">
            <v>1</v>
          </cell>
          <cell r="AA9">
            <v>1.7523000000000001E-4</v>
          </cell>
        </row>
        <row r="10">
          <cell r="Z10">
            <v>2</v>
          </cell>
          <cell r="AA10">
            <v>1.7523000000000001E-4</v>
          </cell>
        </row>
        <row r="11">
          <cell r="Z11">
            <v>3</v>
          </cell>
          <cell r="AA11">
            <v>1.7523000000000001E-4</v>
          </cell>
        </row>
        <row r="12">
          <cell r="Z12">
            <v>4</v>
          </cell>
          <cell r="AA12">
            <v>1.7523000000000001E-4</v>
          </cell>
        </row>
        <row r="13">
          <cell r="Z13">
            <v>5</v>
          </cell>
          <cell r="AA13">
            <v>1.7523000000000001E-4</v>
          </cell>
        </row>
        <row r="14">
          <cell r="Z14">
            <v>6</v>
          </cell>
          <cell r="AA14">
            <v>1.7523000000000001E-4</v>
          </cell>
        </row>
        <row r="15">
          <cell r="Z15">
            <v>7</v>
          </cell>
          <cell r="AA15">
            <v>1.7523000000000001E-4</v>
          </cell>
        </row>
        <row r="16">
          <cell r="Z16">
            <v>8</v>
          </cell>
          <cell r="AA16">
            <v>1.7523000000000001E-4</v>
          </cell>
        </row>
        <row r="17">
          <cell r="Z17">
            <v>9</v>
          </cell>
          <cell r="AA17">
            <v>1.7523000000000001E-4</v>
          </cell>
        </row>
        <row r="18">
          <cell r="Z18">
            <v>10</v>
          </cell>
          <cell r="AA18">
            <v>1.7523000000000001E-4</v>
          </cell>
        </row>
        <row r="19">
          <cell r="Z19">
            <v>11</v>
          </cell>
          <cell r="AA19">
            <v>1.7523000000000001E-4</v>
          </cell>
        </row>
        <row r="20">
          <cell r="Z20">
            <v>12</v>
          </cell>
          <cell r="AA20">
            <v>1.7523000000000001E-4</v>
          </cell>
        </row>
        <row r="21">
          <cell r="Z21">
            <v>13</v>
          </cell>
          <cell r="AA21">
            <v>1.7523000000000001E-4</v>
          </cell>
        </row>
        <row r="22">
          <cell r="Z22">
            <v>14</v>
          </cell>
          <cell r="AA22">
            <v>1.7523000000000001E-4</v>
          </cell>
        </row>
        <row r="23">
          <cell r="Z23">
            <v>15</v>
          </cell>
          <cell r="AA23">
            <v>1.7523000000000001E-4</v>
          </cell>
        </row>
        <row r="24">
          <cell r="Z24">
            <v>16</v>
          </cell>
          <cell r="AA24">
            <v>1.7523000000000001E-4</v>
          </cell>
        </row>
        <row r="25">
          <cell r="Z25">
            <v>17</v>
          </cell>
          <cell r="AA25">
            <v>1.7523000000000001E-4</v>
          </cell>
        </row>
        <row r="26">
          <cell r="Z26">
            <v>18</v>
          </cell>
          <cell r="AA26">
            <v>1.7523000000000001E-4</v>
          </cell>
        </row>
        <row r="27">
          <cell r="Z27">
            <v>19</v>
          </cell>
          <cell r="AA27">
            <v>1.7523000000000001E-4</v>
          </cell>
        </row>
        <row r="28">
          <cell r="Z28">
            <v>20</v>
          </cell>
          <cell r="AA28">
            <v>1.7523000000000001E-4</v>
          </cell>
        </row>
        <row r="29">
          <cell r="Z29">
            <v>21</v>
          </cell>
          <cell r="AA29">
            <v>1.7523000000000001E-4</v>
          </cell>
        </row>
        <row r="30">
          <cell r="Z30">
            <v>22</v>
          </cell>
          <cell r="AA30">
            <v>1.7523000000000001E-4</v>
          </cell>
        </row>
        <row r="31">
          <cell r="Z31">
            <v>23</v>
          </cell>
          <cell r="AA31">
            <v>1.7523000000000001E-4</v>
          </cell>
        </row>
        <row r="32">
          <cell r="Z32">
            <v>24</v>
          </cell>
          <cell r="AA32">
            <v>1.7523000000000001E-4</v>
          </cell>
        </row>
        <row r="33">
          <cell r="Z33">
            <v>25</v>
          </cell>
          <cell r="AA33">
            <v>1.7523000000000001E-4</v>
          </cell>
        </row>
        <row r="34">
          <cell r="Z34">
            <v>26</v>
          </cell>
          <cell r="AA34">
            <v>1.7523000000000001E-4</v>
          </cell>
        </row>
        <row r="35">
          <cell r="Z35">
            <v>27</v>
          </cell>
          <cell r="AA35">
            <v>1.7523000000000001E-4</v>
          </cell>
        </row>
        <row r="36">
          <cell r="Z36">
            <v>28</v>
          </cell>
          <cell r="AA36">
            <v>1.7523000000000001E-4</v>
          </cell>
        </row>
        <row r="37">
          <cell r="Z37">
            <v>29</v>
          </cell>
          <cell r="AA37">
            <v>1.7523000000000001E-4</v>
          </cell>
        </row>
        <row r="38">
          <cell r="Z38">
            <v>30</v>
          </cell>
          <cell r="AA38">
            <v>1.7523000000000001E-4</v>
          </cell>
        </row>
        <row r="39">
          <cell r="Z39">
            <v>31</v>
          </cell>
          <cell r="AA39">
            <v>1.7622000000000002E-4</v>
          </cell>
        </row>
        <row r="40">
          <cell r="Z40">
            <v>32</v>
          </cell>
          <cell r="AA40">
            <v>1.8117000000000003E-4</v>
          </cell>
        </row>
        <row r="41">
          <cell r="Z41">
            <v>33</v>
          </cell>
          <cell r="AA41">
            <v>1.8909000000000005E-4</v>
          </cell>
        </row>
        <row r="42">
          <cell r="Z42">
            <v>34</v>
          </cell>
          <cell r="AA42">
            <v>1.9800000000000002E-4</v>
          </cell>
        </row>
        <row r="43">
          <cell r="Z43">
            <v>35</v>
          </cell>
          <cell r="AA43">
            <v>2.0889000000000001E-4</v>
          </cell>
        </row>
        <row r="44">
          <cell r="Z44">
            <v>36</v>
          </cell>
          <cell r="AA44">
            <v>2.2176000000000002E-4</v>
          </cell>
        </row>
        <row r="45">
          <cell r="Z45">
            <v>37</v>
          </cell>
          <cell r="AA45">
            <v>2.3760000000000003E-4</v>
          </cell>
        </row>
        <row r="46">
          <cell r="Z46">
            <v>38</v>
          </cell>
          <cell r="AA46">
            <v>2.5542000000000002E-4</v>
          </cell>
        </row>
        <row r="47">
          <cell r="Z47">
            <v>39</v>
          </cell>
          <cell r="AA47">
            <v>2.7621000000000004E-4</v>
          </cell>
        </row>
        <row r="48">
          <cell r="Z48">
            <v>40</v>
          </cell>
          <cell r="AA48">
            <v>2.9898000000000007E-4</v>
          </cell>
        </row>
        <row r="49">
          <cell r="Z49">
            <v>41</v>
          </cell>
          <cell r="AA49">
            <v>3.2571000000000005E-4</v>
          </cell>
        </row>
        <row r="50">
          <cell r="Z50">
            <v>42</v>
          </cell>
          <cell r="AA50">
            <v>3.5244000000000003E-4</v>
          </cell>
        </row>
        <row r="51">
          <cell r="Z51">
            <v>43</v>
          </cell>
          <cell r="AA51">
            <v>3.8313000000000013E-4</v>
          </cell>
        </row>
        <row r="52">
          <cell r="Z52">
            <v>44</v>
          </cell>
          <cell r="AA52">
            <v>4.148100000000001E-4</v>
          </cell>
        </row>
        <row r="53">
          <cell r="Z53">
            <v>45</v>
          </cell>
          <cell r="AA53">
            <v>4.5045000000000013E-4</v>
          </cell>
        </row>
        <row r="54">
          <cell r="Z54">
            <v>46</v>
          </cell>
          <cell r="AA54">
            <v>4.8708000000000009E-4</v>
          </cell>
        </row>
        <row r="55">
          <cell r="Z55">
            <v>47</v>
          </cell>
          <cell r="AA55">
            <v>5.2668000000000018E-4</v>
          </cell>
        </row>
        <row r="56">
          <cell r="Z56">
            <v>48</v>
          </cell>
          <cell r="AA56">
            <v>5.6826000000000012E-4</v>
          </cell>
        </row>
        <row r="57">
          <cell r="Z57">
            <v>49</v>
          </cell>
          <cell r="AA57">
            <v>6.1479000000000004E-4</v>
          </cell>
        </row>
        <row r="58">
          <cell r="Z58">
            <v>50</v>
          </cell>
          <cell r="AA58">
            <v>6.6429000000000032E-4</v>
          </cell>
        </row>
        <row r="59">
          <cell r="Z59">
            <v>51</v>
          </cell>
          <cell r="AA59">
            <v>7.2270000000000017E-4</v>
          </cell>
        </row>
        <row r="60">
          <cell r="Z60">
            <v>52</v>
          </cell>
          <cell r="AA60">
            <v>7.8804000000000016E-4</v>
          </cell>
        </row>
        <row r="61">
          <cell r="Z61">
            <v>53</v>
          </cell>
          <cell r="AA61">
            <v>8.6229000000000015E-4</v>
          </cell>
        </row>
        <row r="62">
          <cell r="Z62">
            <v>54</v>
          </cell>
          <cell r="AA62">
            <v>9.4644000000000032E-4</v>
          </cell>
        </row>
        <row r="63">
          <cell r="Z63">
            <v>55</v>
          </cell>
          <cell r="AA63">
            <v>1.0365300000000001E-3</v>
          </cell>
        </row>
        <row r="64">
          <cell r="Z64">
            <v>56</v>
          </cell>
          <cell r="AA64">
            <v>1.1345400000000003E-3</v>
          </cell>
        </row>
        <row r="65">
          <cell r="Z65">
            <v>57</v>
          </cell>
          <cell r="AA65">
            <v>1.2365100000000001E-3</v>
          </cell>
        </row>
        <row r="66">
          <cell r="Z66">
            <v>58</v>
          </cell>
          <cell r="AA66">
            <v>1.3454100000000002E-3</v>
          </cell>
        </row>
        <row r="67">
          <cell r="Z67">
            <v>59</v>
          </cell>
          <cell r="AA67">
            <v>1.4622300000000003E-3</v>
          </cell>
        </row>
        <row r="68">
          <cell r="Z68">
            <v>60</v>
          </cell>
          <cell r="AA68">
            <v>1.5919200000000004E-3</v>
          </cell>
        </row>
        <row r="69">
          <cell r="Z69">
            <v>61</v>
          </cell>
          <cell r="AA69">
            <v>1.7364600000000004E-3</v>
          </cell>
        </row>
        <row r="70">
          <cell r="Z70">
            <v>62</v>
          </cell>
          <cell r="AA70">
            <v>1.8998100000000003E-3</v>
          </cell>
        </row>
        <row r="71">
          <cell r="Z71">
            <v>63</v>
          </cell>
          <cell r="AA71">
            <v>2.0849400000000004E-3</v>
          </cell>
        </row>
        <row r="72">
          <cell r="Z72">
            <v>64</v>
          </cell>
          <cell r="AA72">
            <v>2.2908600000000005E-3</v>
          </cell>
        </row>
        <row r="73">
          <cell r="Z73">
            <v>65</v>
          </cell>
          <cell r="AA73">
            <v>2.5165800000000009E-3</v>
          </cell>
        </row>
        <row r="74">
          <cell r="Z74">
            <v>66</v>
          </cell>
          <cell r="AA74">
            <v>0</v>
          </cell>
        </row>
        <row r="75">
          <cell r="Z75">
            <v>67</v>
          </cell>
          <cell r="AA75">
            <v>0</v>
          </cell>
        </row>
        <row r="76">
          <cell r="Z76">
            <v>68</v>
          </cell>
          <cell r="AA76">
            <v>0</v>
          </cell>
        </row>
        <row r="77">
          <cell r="Z77">
            <v>69</v>
          </cell>
          <cell r="AA77">
            <v>0</v>
          </cell>
        </row>
        <row r="78">
          <cell r="Z78">
            <v>70</v>
          </cell>
          <cell r="AA78">
            <v>0</v>
          </cell>
        </row>
      </sheetData>
      <sheetData sheetId="25" refreshError="1">
        <row r="21">
          <cell r="C21">
            <v>1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BC TEMPLATE (2)"/>
      <sheetName val="rbc template"/>
      <sheetName val="N"/>
      <sheetName val="J"/>
      <sheetName val="CI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CL"/>
      <sheetName val="GL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7897OCT99"/>
      <sheetName val="317897NOV99"/>
      <sheetName val="317897DEC9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ins"/>
      <sheetName val="GYRT_MRI"/>
      <sheetName val="SGTR_SGWP Brkdown"/>
      <sheetName val="TL01 rider_brkdown"/>
      <sheetName val="SGTR_Brkdown"/>
      <sheetName val="PDDR_brkdown"/>
      <sheetName val="Summary"/>
      <sheetName val="p2002.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classed of agents accounts"/>
      <sheetName val="A"/>
      <sheetName val="Sheet2"/>
      <sheetName val="WTB"/>
      <sheetName val="S"/>
      <sheetName val="W"/>
      <sheetName val="M"/>
      <sheetName val="CI"/>
      <sheetName val="INVESTMENTS REQ."/>
      <sheetName val="NAA"/>
      <sheetName val="R"/>
      <sheetName val="J"/>
      <sheetName val="Seguro"/>
      <sheetName val="PS1"/>
      <sheetName val="PS2"/>
      <sheetName val="RBC and NW"/>
      <sheetName val="C1"/>
      <sheetName val="C2 &amp; C4"/>
      <sheetName val="Sheet3"/>
      <sheetName val="Exh19 "/>
      <sheetName val="C3"/>
      <sheetName val="Sum Bonds"/>
      <sheetName val="PhpB"/>
      <sheetName val="$B"/>
      <sheetName val="ST"/>
      <sheetName val="valuation-latest"/>
      <sheetName val="OInv"/>
      <sheetName val="RE (2)"/>
      <sheetName val="RE"/>
      <sheetName val="OTHER LOANS"/>
      <sheetName val="CASH-FINAL"/>
      <sheetName val="C"/>
      <sheetName val="TD"/>
      <sheetName val="I"/>
      <sheetName val="EDP"/>
      <sheetName val="Oth Ass"/>
      <sheetName val="Act accts"/>
      <sheetName val="Ceding Cos"/>
      <sheetName val="Accepting"/>
      <sheetName val="Tax"/>
      <sheetName val="payments"/>
      <sheetName val="OL"/>
      <sheetName val="SumVar"/>
      <sheetName val="recons"/>
      <sheetName val="Sheet5"/>
      <sheetName val="Sheet6"/>
      <sheetName val="apprletter"/>
      <sheetName val="Sheet8"/>
      <sheetName val="St (2)"/>
      <sheetName val="Sheet4"/>
      <sheetName val="Sheet7"/>
      <sheetName val="Sheet9"/>
    </sheetNames>
    <sheetDataSet>
      <sheetData sheetId="0" refreshError="1"/>
      <sheetData sheetId="1" refreshError="1"/>
      <sheetData sheetId="2">
        <row r="1">
          <cell r="B1" t="str">
            <v>COUNTRY BANKERS LIFE INSURANCE CORPORATION</v>
          </cell>
        </row>
      </sheetData>
      <sheetData sheetId="3" refreshError="1"/>
      <sheetData sheetId="4" refreshError="1"/>
      <sheetData sheetId="5">
        <row r="3">
          <cell r="A3" t="str">
            <v>As of December 31, 2013</v>
          </cell>
        </row>
      </sheetData>
      <sheetData sheetId="6">
        <row r="32">
          <cell r="G32">
            <v>1914888.3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4">
          <cell r="AL34" t="str">
            <v>Assumed number of working days per year to assume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>
        <row r="10">
          <cell r="E10">
            <v>4611158.1058501862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roducts"/>
      <sheetName val="Prems"/>
      <sheetName val="Profit"/>
      <sheetName val="Assump"/>
      <sheetName val="SubStand"/>
      <sheetName val="PL"/>
      <sheetName val="CV"/>
      <sheetName val="RPU"/>
      <sheetName val="ETI"/>
      <sheetName val="Divs"/>
      <sheetName val="CVRBf"/>
      <sheetName val="ACIR Prem"/>
      <sheetName val="Mortality Tables"/>
      <sheetName val="25PL"/>
      <sheetName val="MRTAr"/>
      <sheetName val="21AEr"/>
      <sheetName val="LTRr"/>
      <sheetName val="SCIRr"/>
      <sheetName val="SS Prems"/>
      <sheetName val="SS Prems2"/>
      <sheetName val="EA"/>
      <sheetName val="EA Divs"/>
      <sheetName val="MRTA SI"/>
      <sheetName val="20PL"/>
      <sheetName val="20PL Ill Divs"/>
      <sheetName val="21AE"/>
      <sheetName val="LT"/>
      <sheetName val="CIR"/>
    </sheetNames>
    <sheetDataSet>
      <sheetData sheetId="0" refreshError="1">
        <row r="12">
          <cell r="Q12">
            <v>59821.54888303094</v>
          </cell>
        </row>
        <row r="39">
          <cell r="E39">
            <v>57746.482727610368</v>
          </cell>
        </row>
        <row r="76">
          <cell r="J76">
            <v>519.56837184099822</v>
          </cell>
          <cell r="M76">
            <v>263.886906977128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5">
          <cell r="B5" t="str">
            <v>TMO86</v>
          </cell>
          <cell r="D5" t="str">
            <v>TMO97M</v>
          </cell>
          <cell r="E5" t="str">
            <v xml:space="preserve">ADB 2%o </v>
          </cell>
          <cell r="F5" t="str">
            <v>90% CSO80m</v>
          </cell>
          <cell r="G5" t="str">
            <v>TMO97M Age Last + 90% Scor SCIR</v>
          </cell>
          <cell r="H5" t="str">
            <v>TMO97M Age Last + SCIR</v>
          </cell>
          <cell r="I5" t="str">
            <v>TMO97M Age Last + 90% Scor ACIR</v>
          </cell>
          <cell r="J5" t="str">
            <v>TMO97M Age Last + 90% Scor ACIR &lt; 60</v>
          </cell>
          <cell r="K5" t="str">
            <v>TMO97M + ACIR &lt; 60</v>
          </cell>
          <cell r="L5" t="str">
            <v>TMO97M Age Last</v>
          </cell>
          <cell r="M5" t="str">
            <v>TMO97M Age Last + ACIR &lt; 60</v>
          </cell>
          <cell r="N5" t="str">
            <v>TMO86 Age Last</v>
          </cell>
          <cell r="O5" t="str">
            <v>TMO86 Age Last + ACIR &lt; 65</v>
          </cell>
          <cell r="P5" t="str">
            <v>TMO86 + TPD Age last</v>
          </cell>
          <cell r="Q5" t="str">
            <v>TMO97 + TPD Age last</v>
          </cell>
          <cell r="R5" t="str">
            <v>TMO97M Age Last + ACIR</v>
          </cell>
          <cell r="T5" t="str">
            <v>TMO86</v>
          </cell>
          <cell r="V5" t="str">
            <v>TMO97F</v>
          </cell>
          <cell r="W5" t="str">
            <v xml:space="preserve">ADB 2%o </v>
          </cell>
          <cell r="X5" t="str">
            <v>90% CSO80m</v>
          </cell>
          <cell r="Y5" t="str">
            <v>TMO97F Age Last + 90% Scor SCIR</v>
          </cell>
          <cell r="Z5" t="str">
            <v>TMO97F Age Last + SCIR</v>
          </cell>
          <cell r="AA5" t="str">
            <v>TMO97F Age Last + 90% Scor ACIR</v>
          </cell>
          <cell r="AB5" t="str">
            <v>TMO97F Age Last + 90% Scor ACIR &lt; 60</v>
          </cell>
          <cell r="AC5" t="str">
            <v>TMO97F + ACIR &lt; 60</v>
          </cell>
          <cell r="AD5" t="str">
            <v>TMO97F Age Last</v>
          </cell>
          <cell r="AE5" t="str">
            <v>TMO97F Age Last + ACIR &lt; 60</v>
          </cell>
          <cell r="AF5" t="str">
            <v>TMO86 Age Last</v>
          </cell>
          <cell r="AG5" t="str">
            <v>TMO86 Age Last + ACIR &lt; 65</v>
          </cell>
          <cell r="AH5" t="str">
            <v>TMO86 + TPD Age last</v>
          </cell>
          <cell r="AI5" t="str">
            <v>TMO97 + TPD Age last</v>
          </cell>
          <cell r="AJ5" t="str">
            <v>TMO97F Age Last + ACIR</v>
          </cell>
          <cell r="AL5" t="str">
            <v>TMI86</v>
          </cell>
          <cell r="AN5" t="str">
            <v>TMI97M</v>
          </cell>
          <cell r="AO5" t="str">
            <v>Proj IM Crude</v>
          </cell>
          <cell r="AP5" t="str">
            <v>Proj IM Grad</v>
          </cell>
          <cell r="AQ5" t="str">
            <v>Proj Resmoothed</v>
          </cell>
          <cell r="AR5" t="str">
            <v>1996-97 IM Crude</v>
          </cell>
          <cell r="AS5" t="str">
            <v>1996-97 IM Grad</v>
          </cell>
          <cell r="AT5" t="str">
            <v>1996-97 Resmoothed</v>
          </cell>
          <cell r="AU5" t="str">
            <v>IM Worsening</v>
          </cell>
          <cell r="BD5" t="str">
            <v>TMI86</v>
          </cell>
          <cell r="BF5" t="str">
            <v>TMI97F</v>
          </cell>
          <cell r="BG5" t="str">
            <v>Proj IF Crude</v>
          </cell>
          <cell r="BH5" t="str">
            <v>Proj IF Grad</v>
          </cell>
          <cell r="BI5" t="str">
            <v>Proj Resmoothed</v>
          </cell>
          <cell r="BJ5" t="str">
            <v>1996-97 IF Crude</v>
          </cell>
          <cell r="BK5" t="str">
            <v>1996-97 IF Grad</v>
          </cell>
          <cell r="BL5" t="str">
            <v>1996-97 Smoothed</v>
          </cell>
          <cell r="BM5" t="str">
            <v>IF Worsening</v>
          </cell>
        </row>
        <row r="6">
          <cell r="B6">
            <v>8.7721</v>
          </cell>
          <cell r="D6">
            <v>5.1712999999999996</v>
          </cell>
          <cell r="E6">
            <v>2</v>
          </cell>
          <cell r="F6">
            <v>3.762</v>
          </cell>
          <cell r="G6">
            <v>6.4641000000000002</v>
          </cell>
          <cell r="H6">
            <v>6.4641000000000002</v>
          </cell>
          <cell r="I6">
            <v>6.4641000000000002</v>
          </cell>
          <cell r="J6">
            <v>6.4641000000000002</v>
          </cell>
          <cell r="K6">
            <v>5.1712999999999996</v>
          </cell>
          <cell r="L6">
            <v>6.4641000000000002</v>
          </cell>
          <cell r="M6">
            <v>6.4641000000000002</v>
          </cell>
          <cell r="N6">
            <v>9.8623999999999992</v>
          </cell>
          <cell r="O6">
            <v>9.8623999999999992</v>
          </cell>
          <cell r="P6">
            <v>8.7721</v>
          </cell>
          <cell r="Q6">
            <v>6.4641000000000002</v>
          </cell>
          <cell r="R6">
            <v>6.4641000000000002</v>
          </cell>
          <cell r="T6">
            <v>8.7721</v>
          </cell>
          <cell r="V6">
            <v>3.5928</v>
          </cell>
          <cell r="W6">
            <v>2</v>
          </cell>
          <cell r="X6">
            <v>3.762</v>
          </cell>
          <cell r="Y6">
            <v>4.4909999999999997</v>
          </cell>
          <cell r="Z6">
            <v>4.4909999999999997</v>
          </cell>
          <cell r="AA6">
            <v>4.4909999999999997</v>
          </cell>
          <cell r="AB6">
            <v>4.4909999999999997</v>
          </cell>
          <cell r="AC6">
            <v>3.5928</v>
          </cell>
          <cell r="AD6">
            <v>4.4909999999999997</v>
          </cell>
          <cell r="AE6">
            <v>4.4909999999999997</v>
          </cell>
          <cell r="AF6">
            <v>9.8623999999999992</v>
          </cell>
          <cell r="AG6">
            <v>9.8623999999999992</v>
          </cell>
          <cell r="AH6">
            <v>8.7721</v>
          </cell>
          <cell r="AI6">
            <v>4.4909999999999997</v>
          </cell>
          <cell r="AJ6">
            <v>4.4909999999999997</v>
          </cell>
          <cell r="AL6">
            <v>8.7873999999999999</v>
          </cell>
          <cell r="AN6">
            <v>4.3837999999999999</v>
          </cell>
          <cell r="AO6">
            <v>1.0000000000000001E-5</v>
          </cell>
          <cell r="AP6">
            <v>4.9249999999999998</v>
          </cell>
          <cell r="AQ6">
            <v>4.9249999999999998</v>
          </cell>
          <cell r="AR6">
            <v>1.0000000000000001E-5</v>
          </cell>
          <cell r="AS6">
            <v>4.9249999999999998</v>
          </cell>
          <cell r="AT6">
            <v>4.9249999999999998</v>
          </cell>
          <cell r="BD6">
            <v>8.7873999999999999</v>
          </cell>
          <cell r="BF6">
            <v>3.2671999999999999</v>
          </cell>
          <cell r="BG6">
            <v>1.0000000000000001E-5</v>
          </cell>
          <cell r="BH6">
            <v>3.2662</v>
          </cell>
          <cell r="BI6">
            <v>3.2661818181818179</v>
          </cell>
          <cell r="BJ6">
            <v>1.0000000000000001E-5</v>
          </cell>
          <cell r="BK6">
            <v>3.2662</v>
          </cell>
          <cell r="BL6">
            <v>3.2661818181818179</v>
          </cell>
        </row>
        <row r="7">
          <cell r="B7">
            <v>2.1806000000000001</v>
          </cell>
          <cell r="D7">
            <v>2.5855999999999999</v>
          </cell>
          <cell r="E7">
            <v>2</v>
          </cell>
          <cell r="F7">
            <v>0.96299999999999997</v>
          </cell>
          <cell r="G7">
            <v>2.1722999999999999</v>
          </cell>
          <cell r="H7">
            <v>2.1722999999999999</v>
          </cell>
          <cell r="I7">
            <v>2.1722999999999999</v>
          </cell>
          <cell r="J7">
            <v>2.1722999999999999</v>
          </cell>
          <cell r="K7">
            <v>2.5855999999999999</v>
          </cell>
          <cell r="L7">
            <v>2.1722999999999999</v>
          </cell>
          <cell r="M7">
            <v>2.1722999999999999</v>
          </cell>
          <cell r="N7">
            <v>2.032</v>
          </cell>
          <cell r="O7">
            <v>2.032</v>
          </cell>
          <cell r="P7">
            <v>2.1806000000000001</v>
          </cell>
          <cell r="Q7">
            <v>2.1722999999999999</v>
          </cell>
          <cell r="R7">
            <v>2.1722999999999999</v>
          </cell>
          <cell r="T7">
            <v>2.1806000000000001</v>
          </cell>
          <cell r="V7">
            <v>1.7964</v>
          </cell>
          <cell r="W7">
            <v>2</v>
          </cell>
          <cell r="X7">
            <v>0.96299999999999997</v>
          </cell>
          <cell r="Y7">
            <v>1.5714999999999999</v>
          </cell>
          <cell r="Z7">
            <v>1.5714999999999999</v>
          </cell>
          <cell r="AA7">
            <v>1.5714999999999999</v>
          </cell>
          <cell r="AB7">
            <v>1.5714999999999999</v>
          </cell>
          <cell r="AC7">
            <v>1.7964</v>
          </cell>
          <cell r="AD7">
            <v>1.5714999999999999</v>
          </cell>
          <cell r="AE7">
            <v>1.5714999999999999</v>
          </cell>
          <cell r="AF7">
            <v>2.032</v>
          </cell>
          <cell r="AG7">
            <v>2.032</v>
          </cell>
          <cell r="AH7">
            <v>2.1806000000000001</v>
          </cell>
          <cell r="AI7">
            <v>1.5714999999999999</v>
          </cell>
          <cell r="AJ7">
            <v>1.5714999999999999</v>
          </cell>
          <cell r="AL7">
            <v>2.5863999999999998</v>
          </cell>
          <cell r="AN7">
            <v>2.1919</v>
          </cell>
          <cell r="AO7">
            <v>1.0000000000000001E-5</v>
          </cell>
          <cell r="AP7">
            <v>2.4624999999999999</v>
          </cell>
          <cell r="AQ7">
            <v>2.4625454545454546</v>
          </cell>
          <cell r="AR7">
            <v>1.0000000000000001E-5</v>
          </cell>
          <cell r="AS7">
            <v>2.4624999999999999</v>
          </cell>
          <cell r="AT7">
            <v>2.4625454545454546</v>
          </cell>
          <cell r="BD7">
            <v>2.5863999999999998</v>
          </cell>
          <cell r="BF7">
            <v>1.6335999999999999</v>
          </cell>
          <cell r="BG7">
            <v>1.0000000000000001E-5</v>
          </cell>
          <cell r="BH7">
            <v>1.6331</v>
          </cell>
          <cell r="BI7">
            <v>1.6330909090909089</v>
          </cell>
          <cell r="BJ7">
            <v>1.0000000000000001E-5</v>
          </cell>
          <cell r="BK7">
            <v>1.6331</v>
          </cell>
          <cell r="BL7">
            <v>1.6330909090909089</v>
          </cell>
        </row>
        <row r="8">
          <cell r="B8">
            <v>1.8833</v>
          </cell>
          <cell r="D8">
            <v>1.7588999999999999</v>
          </cell>
          <cell r="E8">
            <v>2</v>
          </cell>
          <cell r="F8">
            <v>0.89100000000000001</v>
          </cell>
          <cell r="G8">
            <v>1.5358000000000001</v>
          </cell>
          <cell r="H8">
            <v>1.5358000000000001</v>
          </cell>
          <cell r="I8">
            <v>1.5358000000000001</v>
          </cell>
          <cell r="J8">
            <v>1.5358000000000001</v>
          </cell>
          <cell r="K8">
            <v>1.7588999999999999</v>
          </cell>
          <cell r="L8">
            <v>1.5358000000000001</v>
          </cell>
          <cell r="M8">
            <v>1.5358000000000001</v>
          </cell>
          <cell r="N8">
            <v>1.8461000000000001</v>
          </cell>
          <cell r="O8">
            <v>1.8461000000000001</v>
          </cell>
          <cell r="P8">
            <v>1.8833</v>
          </cell>
          <cell r="Q8">
            <v>1.5358000000000001</v>
          </cell>
          <cell r="R8">
            <v>1.5358000000000001</v>
          </cell>
          <cell r="T8">
            <v>1.8833</v>
          </cell>
          <cell r="V8">
            <v>1.3465</v>
          </cell>
          <cell r="W8">
            <v>2</v>
          </cell>
          <cell r="X8">
            <v>0.89100000000000001</v>
          </cell>
          <cell r="Y8">
            <v>1.2023999999999999</v>
          </cell>
          <cell r="Z8">
            <v>1.2023999999999999</v>
          </cell>
          <cell r="AA8">
            <v>1.2023999999999999</v>
          </cell>
          <cell r="AB8">
            <v>1.2023999999999999</v>
          </cell>
          <cell r="AC8">
            <v>1.3465</v>
          </cell>
          <cell r="AD8">
            <v>1.2023999999999999</v>
          </cell>
          <cell r="AE8">
            <v>1.2023999999999999</v>
          </cell>
          <cell r="AF8">
            <v>1.8461000000000001</v>
          </cell>
          <cell r="AG8">
            <v>1.8461000000000001</v>
          </cell>
          <cell r="AH8">
            <v>1.8833</v>
          </cell>
          <cell r="AI8">
            <v>1.2023999999999999</v>
          </cell>
          <cell r="AJ8">
            <v>1.2023999999999999</v>
          </cell>
          <cell r="AL8">
            <v>2.3001999999999998</v>
          </cell>
          <cell r="AN8">
            <v>1.6045</v>
          </cell>
          <cell r="AO8">
            <v>1.0000000000000001E-5</v>
          </cell>
          <cell r="AP8">
            <v>1.6751</v>
          </cell>
          <cell r="AQ8">
            <v>1.675090909090909</v>
          </cell>
          <cell r="AR8">
            <v>1.0000000000000001E-5</v>
          </cell>
          <cell r="AS8">
            <v>1.6751</v>
          </cell>
          <cell r="AT8">
            <v>1.675090909090909</v>
          </cell>
          <cell r="BD8">
            <v>2.3001999999999998</v>
          </cell>
          <cell r="BF8">
            <v>1.2524</v>
          </cell>
          <cell r="BG8">
            <v>1.0000000000000001E-5</v>
          </cell>
          <cell r="BH8">
            <v>1.2241</v>
          </cell>
          <cell r="BI8">
            <v>1.2240909090909091</v>
          </cell>
          <cell r="BJ8">
            <v>1.0000000000000001E-5</v>
          </cell>
          <cell r="BK8">
            <v>1.2241</v>
          </cell>
          <cell r="BL8">
            <v>1.2240909090909091</v>
          </cell>
        </row>
        <row r="9">
          <cell r="B9">
            <v>1.8089</v>
          </cell>
          <cell r="D9">
            <v>1.3127</v>
          </cell>
          <cell r="E9">
            <v>2</v>
          </cell>
          <cell r="F9">
            <v>0.88200000000000001</v>
          </cell>
          <cell r="G9">
            <v>1.1761999999999999</v>
          </cell>
          <cell r="H9">
            <v>1.1761999999999999</v>
          </cell>
          <cell r="I9">
            <v>1.1761999999999999</v>
          </cell>
          <cell r="J9">
            <v>1.1761999999999999</v>
          </cell>
          <cell r="K9">
            <v>1.3127</v>
          </cell>
          <cell r="L9">
            <v>1.1761999999999999</v>
          </cell>
          <cell r="M9">
            <v>1.1761999999999999</v>
          </cell>
          <cell r="N9">
            <v>1.7718</v>
          </cell>
          <cell r="O9">
            <v>1.7718</v>
          </cell>
          <cell r="P9">
            <v>1.8089</v>
          </cell>
          <cell r="Q9">
            <v>1.1761999999999999</v>
          </cell>
          <cell r="R9">
            <v>1.1761999999999999</v>
          </cell>
          <cell r="T9">
            <v>1.8089</v>
          </cell>
          <cell r="V9">
            <v>1.0582</v>
          </cell>
          <cell r="W9">
            <v>2</v>
          </cell>
          <cell r="X9">
            <v>0.88200000000000001</v>
          </cell>
          <cell r="Y9">
            <v>0.95940000000000003</v>
          </cell>
          <cell r="Z9">
            <v>0.95940000000000003</v>
          </cell>
          <cell r="AA9">
            <v>0.95940000000000003</v>
          </cell>
          <cell r="AB9">
            <v>0.95940000000000003</v>
          </cell>
          <cell r="AC9">
            <v>1.0582</v>
          </cell>
          <cell r="AD9">
            <v>0.95940000000000003</v>
          </cell>
          <cell r="AE9">
            <v>0.95940000000000003</v>
          </cell>
          <cell r="AF9">
            <v>1.7718</v>
          </cell>
          <cell r="AG9">
            <v>1.7718</v>
          </cell>
          <cell r="AH9">
            <v>1.8089</v>
          </cell>
          <cell r="AI9">
            <v>0.95940000000000003</v>
          </cell>
          <cell r="AJ9">
            <v>0.95940000000000003</v>
          </cell>
          <cell r="AL9">
            <v>2.2366000000000001</v>
          </cell>
          <cell r="AN9">
            <v>1.2818000000000001</v>
          </cell>
          <cell r="AO9">
            <v>1.0000000000000001E-5</v>
          </cell>
          <cell r="AP9">
            <v>1.2502</v>
          </cell>
          <cell r="AQ9">
            <v>1.2501818181818181</v>
          </cell>
          <cell r="AR9">
            <v>1.0000000000000001E-5</v>
          </cell>
          <cell r="AS9">
            <v>1.2502</v>
          </cell>
          <cell r="AT9">
            <v>1.2501818181818181</v>
          </cell>
          <cell r="BD9">
            <v>2.2366000000000001</v>
          </cell>
          <cell r="BF9">
            <v>1.0336000000000001</v>
          </cell>
          <cell r="BG9">
            <v>1.0000000000000001E-5</v>
          </cell>
          <cell r="BH9">
            <v>0.96199999999999997</v>
          </cell>
          <cell r="BI9">
            <v>0.96199999999999997</v>
          </cell>
          <cell r="BJ9">
            <v>1.0000000000000001E-5</v>
          </cell>
          <cell r="BK9">
            <v>0.96199999999999997</v>
          </cell>
          <cell r="BL9">
            <v>0.96199999999999997</v>
          </cell>
        </row>
        <row r="10">
          <cell r="B10">
            <v>1.7345999999999999</v>
          </cell>
          <cell r="D10">
            <v>1.0397000000000001</v>
          </cell>
          <cell r="E10">
            <v>2</v>
          </cell>
          <cell r="F10">
            <v>0.85499999999999998</v>
          </cell>
          <cell r="G10">
            <v>0.9496</v>
          </cell>
          <cell r="H10">
            <v>0.9496</v>
          </cell>
          <cell r="I10">
            <v>0.9496</v>
          </cell>
          <cell r="J10">
            <v>0.9496</v>
          </cell>
          <cell r="K10">
            <v>1.0397000000000001</v>
          </cell>
          <cell r="L10">
            <v>0.9496</v>
          </cell>
          <cell r="M10">
            <v>0.9496</v>
          </cell>
          <cell r="N10">
            <v>1.7037</v>
          </cell>
          <cell r="O10">
            <v>1.7037</v>
          </cell>
          <cell r="P10">
            <v>1.7345999999999999</v>
          </cell>
          <cell r="Q10">
            <v>0.9496</v>
          </cell>
          <cell r="R10">
            <v>0.9496</v>
          </cell>
          <cell r="T10">
            <v>1.7345999999999999</v>
          </cell>
          <cell r="V10">
            <v>0.86060000000000003</v>
          </cell>
          <cell r="W10">
            <v>2</v>
          </cell>
          <cell r="X10">
            <v>0.85499999999999998</v>
          </cell>
          <cell r="Y10">
            <v>0.78979999999999995</v>
          </cell>
          <cell r="Z10">
            <v>0.78979999999999995</v>
          </cell>
          <cell r="AA10">
            <v>0.78979999999999995</v>
          </cell>
          <cell r="AB10">
            <v>0.78979999999999995</v>
          </cell>
          <cell r="AC10">
            <v>0.86060000000000003</v>
          </cell>
          <cell r="AD10">
            <v>0.78979999999999995</v>
          </cell>
          <cell r="AE10">
            <v>0.78979999999999995</v>
          </cell>
          <cell r="AF10">
            <v>1.7037</v>
          </cell>
          <cell r="AG10">
            <v>1.7037</v>
          </cell>
          <cell r="AH10">
            <v>1.7345999999999999</v>
          </cell>
          <cell r="AI10">
            <v>0.78979999999999995</v>
          </cell>
          <cell r="AJ10">
            <v>0.78979999999999995</v>
          </cell>
          <cell r="AL10">
            <v>2.1623999999999999</v>
          </cell>
          <cell r="AN10">
            <v>1.0889</v>
          </cell>
          <cell r="AO10">
            <v>1.0000000000000001E-5</v>
          </cell>
          <cell r="AP10">
            <v>1.0369999999999999</v>
          </cell>
          <cell r="AQ10">
            <v>1.0369999999999999</v>
          </cell>
          <cell r="AR10">
            <v>1.0000000000000001E-5</v>
          </cell>
          <cell r="AS10">
            <v>1.0369999999999999</v>
          </cell>
          <cell r="AT10">
            <v>1.0369999999999999</v>
          </cell>
          <cell r="BD10">
            <v>2.1623999999999999</v>
          </cell>
          <cell r="BF10">
            <v>0.89400000000000002</v>
          </cell>
          <cell r="BG10">
            <v>1.0000000000000001E-5</v>
          </cell>
          <cell r="BH10">
            <v>0.81269999999999998</v>
          </cell>
          <cell r="BI10">
            <v>0.81272727272727263</v>
          </cell>
          <cell r="BJ10">
            <v>1.0000000000000001E-5</v>
          </cell>
          <cell r="BK10">
            <v>0.81269999999999998</v>
          </cell>
          <cell r="BL10">
            <v>0.81272727272727263</v>
          </cell>
        </row>
        <row r="11">
          <cell r="B11">
            <v>1.6727000000000001</v>
          </cell>
          <cell r="D11">
            <v>0.85950000000000004</v>
          </cell>
          <cell r="E11">
            <v>2</v>
          </cell>
          <cell r="F11">
            <v>0.80999999999999994</v>
          </cell>
          <cell r="G11">
            <v>0.79749999999999999</v>
          </cell>
          <cell r="H11">
            <v>0.79749999999999999</v>
          </cell>
          <cell r="I11">
            <v>0.79749999999999999</v>
          </cell>
          <cell r="J11">
            <v>0.79749999999999999</v>
          </cell>
          <cell r="K11">
            <v>0.85950000000000004</v>
          </cell>
          <cell r="L11">
            <v>0.79749999999999999</v>
          </cell>
          <cell r="M11">
            <v>0.79749999999999999</v>
          </cell>
          <cell r="N11">
            <v>1.6416999999999999</v>
          </cell>
          <cell r="O11">
            <v>1.6416999999999999</v>
          </cell>
          <cell r="P11">
            <v>1.6727000000000001</v>
          </cell>
          <cell r="Q11">
            <v>0.79749999999999999</v>
          </cell>
          <cell r="R11">
            <v>0.79749999999999999</v>
          </cell>
          <cell r="T11">
            <v>1.6727000000000001</v>
          </cell>
          <cell r="V11">
            <v>0.71889999999999998</v>
          </cell>
          <cell r="W11">
            <v>2</v>
          </cell>
          <cell r="X11">
            <v>0.80999999999999994</v>
          </cell>
          <cell r="Y11">
            <v>0.66639999999999999</v>
          </cell>
          <cell r="Z11">
            <v>0.66639999999999999</v>
          </cell>
          <cell r="AA11">
            <v>0.66639999999999999</v>
          </cell>
          <cell r="AB11">
            <v>0.66639999999999999</v>
          </cell>
          <cell r="AC11">
            <v>0.71889999999999998</v>
          </cell>
          <cell r="AD11">
            <v>0.66639999999999999</v>
          </cell>
          <cell r="AE11">
            <v>0.66639999999999999</v>
          </cell>
          <cell r="AF11">
            <v>1.6416999999999999</v>
          </cell>
          <cell r="AG11">
            <v>1.6416999999999999</v>
          </cell>
          <cell r="AH11">
            <v>1.6727000000000001</v>
          </cell>
          <cell r="AI11">
            <v>0.66639999999999999</v>
          </cell>
          <cell r="AJ11">
            <v>0.66639999999999999</v>
          </cell>
          <cell r="AL11">
            <v>2.1093999999999999</v>
          </cell>
          <cell r="AN11">
            <v>0.96870000000000001</v>
          </cell>
          <cell r="AO11">
            <v>7.0671378091872787</v>
          </cell>
          <cell r="AP11">
            <v>0.92259999999999998</v>
          </cell>
          <cell r="AQ11">
            <v>0.92263636363636348</v>
          </cell>
          <cell r="AR11">
            <v>7.0671378091872787</v>
          </cell>
          <cell r="AS11">
            <v>0.92259999999999998</v>
          </cell>
          <cell r="AT11">
            <v>0.92263636363636348</v>
          </cell>
          <cell r="BD11">
            <v>2.1093999999999999</v>
          </cell>
          <cell r="BF11">
            <v>0.7994</v>
          </cell>
          <cell r="BG11">
            <v>1.0000000000000001E-5</v>
          </cell>
          <cell r="BH11">
            <v>0.72670000000000001</v>
          </cell>
          <cell r="BI11">
            <v>0.72672727272727267</v>
          </cell>
          <cell r="BJ11">
            <v>1.0000000000000001E-5</v>
          </cell>
          <cell r="BK11">
            <v>0.72670000000000001</v>
          </cell>
          <cell r="BL11">
            <v>0.72672727272727267</v>
          </cell>
        </row>
        <row r="12">
          <cell r="B12">
            <v>1.6107</v>
          </cell>
          <cell r="D12">
            <v>0.73540000000000005</v>
          </cell>
          <cell r="E12">
            <v>2</v>
          </cell>
          <cell r="F12">
            <v>0.77399999999999991</v>
          </cell>
          <cell r="G12">
            <v>0.69279999999999997</v>
          </cell>
          <cell r="H12">
            <v>0.69279999999999997</v>
          </cell>
          <cell r="I12">
            <v>0.69279999999999997</v>
          </cell>
          <cell r="J12">
            <v>0.69279999999999997</v>
          </cell>
          <cell r="K12">
            <v>0.73540000000000005</v>
          </cell>
          <cell r="L12">
            <v>0.69279999999999997</v>
          </cell>
          <cell r="M12">
            <v>0.69279999999999997</v>
          </cell>
          <cell r="N12">
            <v>1.5859000000000001</v>
          </cell>
          <cell r="O12">
            <v>1.5859000000000001</v>
          </cell>
          <cell r="P12">
            <v>1.6107</v>
          </cell>
          <cell r="Q12">
            <v>0.69279999999999997</v>
          </cell>
          <cell r="R12">
            <v>0.69279999999999997</v>
          </cell>
          <cell r="T12">
            <v>1.6107</v>
          </cell>
          <cell r="V12">
            <v>0.6139</v>
          </cell>
          <cell r="W12">
            <v>2</v>
          </cell>
          <cell r="X12">
            <v>0.77399999999999991</v>
          </cell>
          <cell r="Y12">
            <v>0.57479999999999998</v>
          </cell>
          <cell r="Z12">
            <v>0.57479999999999998</v>
          </cell>
          <cell r="AA12">
            <v>0.57479999999999998</v>
          </cell>
          <cell r="AB12">
            <v>0.57479999999999998</v>
          </cell>
          <cell r="AC12">
            <v>0.6139</v>
          </cell>
          <cell r="AD12">
            <v>0.57479999999999998</v>
          </cell>
          <cell r="AE12">
            <v>0.57479999999999998</v>
          </cell>
          <cell r="AF12">
            <v>1.5859000000000001</v>
          </cell>
          <cell r="AG12">
            <v>1.5859000000000001</v>
          </cell>
          <cell r="AH12">
            <v>1.6107</v>
          </cell>
          <cell r="AI12">
            <v>0.57479999999999998</v>
          </cell>
          <cell r="AJ12">
            <v>0.57479999999999998</v>
          </cell>
          <cell r="AL12">
            <v>2.0457999999999998</v>
          </cell>
          <cell r="AN12">
            <v>0.89449999999999996</v>
          </cell>
          <cell r="AO12">
            <v>2.9739776951672865</v>
          </cell>
          <cell r="AP12">
            <v>0.85189999999999999</v>
          </cell>
          <cell r="AQ12">
            <v>0.85190909090909084</v>
          </cell>
          <cell r="AR12">
            <v>2.9739776951672865</v>
          </cell>
          <cell r="AS12">
            <v>0.85189999999999999</v>
          </cell>
          <cell r="AT12">
            <v>0.85190909090909084</v>
          </cell>
          <cell r="BD12">
            <v>2.0457999999999998</v>
          </cell>
          <cell r="BF12">
            <v>0.73329999999999995</v>
          </cell>
          <cell r="BG12">
            <v>2.9776674937965257</v>
          </cell>
          <cell r="BH12">
            <v>0.66659999999999997</v>
          </cell>
          <cell r="BI12">
            <v>0.66663636363636358</v>
          </cell>
          <cell r="BJ12">
            <v>2.9776674937965257</v>
          </cell>
          <cell r="BK12">
            <v>0.66659999999999997</v>
          </cell>
          <cell r="BL12">
            <v>0.66663636363636358</v>
          </cell>
        </row>
        <row r="13">
          <cell r="B13">
            <v>1.5610999999999999</v>
          </cell>
          <cell r="D13">
            <v>0.65010000000000001</v>
          </cell>
          <cell r="E13">
            <v>2</v>
          </cell>
          <cell r="F13">
            <v>0.72000000000000008</v>
          </cell>
          <cell r="G13">
            <v>0.62380000000000002</v>
          </cell>
          <cell r="H13">
            <v>0.62380000000000002</v>
          </cell>
          <cell r="I13">
            <v>0.62380000000000002</v>
          </cell>
          <cell r="J13">
            <v>0.62380000000000002</v>
          </cell>
          <cell r="K13">
            <v>0.65010000000000001</v>
          </cell>
          <cell r="L13">
            <v>0.62380000000000002</v>
          </cell>
          <cell r="M13">
            <v>0.62380000000000002</v>
          </cell>
          <cell r="N13">
            <v>1.5426</v>
          </cell>
          <cell r="O13">
            <v>1.5426</v>
          </cell>
          <cell r="P13">
            <v>1.5610999999999999</v>
          </cell>
          <cell r="Q13">
            <v>0.62380000000000002</v>
          </cell>
          <cell r="R13">
            <v>0.62380000000000002</v>
          </cell>
          <cell r="T13">
            <v>1.5610999999999999</v>
          </cell>
          <cell r="V13">
            <v>0.53559999999999997</v>
          </cell>
          <cell r="W13">
            <v>2</v>
          </cell>
          <cell r="X13">
            <v>0.72000000000000008</v>
          </cell>
          <cell r="Y13">
            <v>0.5071</v>
          </cell>
          <cell r="Z13">
            <v>0.5071</v>
          </cell>
          <cell r="AA13">
            <v>0.5071</v>
          </cell>
          <cell r="AB13">
            <v>0.5071</v>
          </cell>
          <cell r="AC13">
            <v>0.53559999999999997</v>
          </cell>
          <cell r="AD13">
            <v>0.5071</v>
          </cell>
          <cell r="AE13">
            <v>0.5071</v>
          </cell>
          <cell r="AF13">
            <v>1.5426</v>
          </cell>
          <cell r="AG13">
            <v>1.5426</v>
          </cell>
          <cell r="AH13">
            <v>1.5610999999999999</v>
          </cell>
          <cell r="AI13">
            <v>0.5071</v>
          </cell>
          <cell r="AJ13">
            <v>0.5071</v>
          </cell>
          <cell r="AL13">
            <v>2.0034000000000001</v>
          </cell>
          <cell r="AN13">
            <v>0.8548</v>
          </cell>
          <cell r="AO13">
            <v>0.84317032040472184</v>
          </cell>
          <cell r="AP13">
            <v>0.81410000000000005</v>
          </cell>
          <cell r="AQ13">
            <v>0.81409090909090898</v>
          </cell>
          <cell r="AR13">
            <v>0.84317032040472184</v>
          </cell>
          <cell r="AS13">
            <v>0.81410000000000005</v>
          </cell>
          <cell r="AT13">
            <v>0.81409090909090898</v>
          </cell>
          <cell r="BD13">
            <v>2.0034000000000001</v>
          </cell>
          <cell r="BF13">
            <v>0.68669999999999998</v>
          </cell>
          <cell r="BG13">
            <v>0.81092039464792542</v>
          </cell>
          <cell r="BH13">
            <v>0.62429999999999997</v>
          </cell>
          <cell r="BI13">
            <v>0.6242727272727272</v>
          </cell>
          <cell r="BJ13">
            <v>0.81092039464792542</v>
          </cell>
          <cell r="BK13">
            <v>0.62429999999999997</v>
          </cell>
          <cell r="BL13">
            <v>0.6242727272727272</v>
          </cell>
        </row>
        <row r="14">
          <cell r="B14">
            <v>1.524</v>
          </cell>
          <cell r="D14">
            <v>0.59750000000000003</v>
          </cell>
          <cell r="E14">
            <v>2</v>
          </cell>
          <cell r="F14">
            <v>0.68400000000000005</v>
          </cell>
          <cell r="G14">
            <v>0.58860000000000001</v>
          </cell>
          <cell r="H14">
            <v>0.58860000000000001</v>
          </cell>
          <cell r="I14">
            <v>0.58860000000000001</v>
          </cell>
          <cell r="J14">
            <v>0.58860000000000001</v>
          </cell>
          <cell r="K14">
            <v>0.59750000000000003</v>
          </cell>
          <cell r="L14">
            <v>0.58860000000000001</v>
          </cell>
          <cell r="M14">
            <v>0.58860000000000001</v>
          </cell>
          <cell r="N14">
            <v>1.5116000000000001</v>
          </cell>
          <cell r="O14">
            <v>1.5116000000000001</v>
          </cell>
          <cell r="P14">
            <v>1.524</v>
          </cell>
          <cell r="Q14">
            <v>0.58860000000000001</v>
          </cell>
          <cell r="R14">
            <v>0.58860000000000001</v>
          </cell>
          <cell r="T14">
            <v>1.524</v>
          </cell>
          <cell r="V14">
            <v>0.47860000000000003</v>
          </cell>
          <cell r="W14">
            <v>2</v>
          </cell>
          <cell r="X14">
            <v>0.68400000000000005</v>
          </cell>
          <cell r="Y14">
            <v>0.45950000000000002</v>
          </cell>
          <cell r="Z14">
            <v>0.45950000000000002</v>
          </cell>
          <cell r="AA14">
            <v>0.45950000000000002</v>
          </cell>
          <cell r="AB14">
            <v>0.45950000000000002</v>
          </cell>
          <cell r="AC14">
            <v>0.47860000000000003</v>
          </cell>
          <cell r="AD14">
            <v>0.45950000000000002</v>
          </cell>
          <cell r="AE14">
            <v>0.45950000000000002</v>
          </cell>
          <cell r="AF14">
            <v>1.5116000000000001</v>
          </cell>
          <cell r="AG14">
            <v>1.5116000000000001</v>
          </cell>
          <cell r="AH14">
            <v>1.524</v>
          </cell>
          <cell r="AI14">
            <v>0.45950000000000002</v>
          </cell>
          <cell r="AJ14">
            <v>0.45950000000000002</v>
          </cell>
          <cell r="AL14">
            <v>1.9610000000000001</v>
          </cell>
          <cell r="AN14">
            <v>0.85040000000000004</v>
          </cell>
          <cell r="AO14">
            <v>1.2264295569523225</v>
          </cell>
          <cell r="AP14">
            <v>0.80989999999999995</v>
          </cell>
          <cell r="AQ14">
            <v>0.80990909090909091</v>
          </cell>
          <cell r="AR14">
            <v>1.2264295569523225</v>
          </cell>
          <cell r="AS14">
            <v>0.80989999999999995</v>
          </cell>
          <cell r="AT14">
            <v>0.80990909090909091</v>
          </cell>
          <cell r="BD14">
            <v>1.9610000000000001</v>
          </cell>
          <cell r="BF14">
            <v>0.65439999999999998</v>
          </cell>
          <cell r="BG14">
            <v>0.39828736433336648</v>
          </cell>
          <cell r="BH14">
            <v>0.59489999999999998</v>
          </cell>
          <cell r="BI14">
            <v>0.59490909090909083</v>
          </cell>
          <cell r="BJ14">
            <v>0.39828736433336648</v>
          </cell>
          <cell r="BK14">
            <v>0.59489999999999998</v>
          </cell>
          <cell r="BL14">
            <v>0.59490909090909083</v>
          </cell>
        </row>
        <row r="15">
          <cell r="B15">
            <v>1.4992000000000001</v>
          </cell>
          <cell r="D15">
            <v>0.5796</v>
          </cell>
          <cell r="E15">
            <v>2</v>
          </cell>
          <cell r="F15">
            <v>0.66600000000000004</v>
          </cell>
          <cell r="G15">
            <v>0.59179999999999999</v>
          </cell>
          <cell r="H15">
            <v>0.59179999999999999</v>
          </cell>
          <cell r="I15">
            <v>0.59179999999999999</v>
          </cell>
          <cell r="J15">
            <v>0.59179999999999999</v>
          </cell>
          <cell r="K15">
            <v>0.5796</v>
          </cell>
          <cell r="L15">
            <v>0.59179999999999999</v>
          </cell>
          <cell r="M15">
            <v>0.59179999999999999</v>
          </cell>
          <cell r="N15">
            <v>1.5009999999999999</v>
          </cell>
          <cell r="O15">
            <v>1.5009999999999999</v>
          </cell>
          <cell r="P15">
            <v>1.4992000000000001</v>
          </cell>
          <cell r="Q15">
            <v>0.59179999999999999</v>
          </cell>
          <cell r="R15">
            <v>0.59179999999999999</v>
          </cell>
          <cell r="T15">
            <v>1.4992000000000001</v>
          </cell>
          <cell r="V15">
            <v>0.44040000000000001</v>
          </cell>
          <cell r="W15">
            <v>2</v>
          </cell>
          <cell r="X15">
            <v>0.66600000000000004</v>
          </cell>
          <cell r="Y15">
            <v>0.43099999999999999</v>
          </cell>
          <cell r="Z15">
            <v>0.43099999999999999</v>
          </cell>
          <cell r="AA15">
            <v>0.43099999999999999</v>
          </cell>
          <cell r="AB15">
            <v>0.43099999999999999</v>
          </cell>
          <cell r="AC15">
            <v>0.44040000000000001</v>
          </cell>
          <cell r="AD15">
            <v>0.43099999999999999</v>
          </cell>
          <cell r="AE15">
            <v>0.43099999999999999</v>
          </cell>
          <cell r="AF15">
            <v>1.5009999999999999</v>
          </cell>
          <cell r="AG15">
            <v>1.5009999999999999</v>
          </cell>
          <cell r="AH15">
            <v>1.4992000000000001</v>
          </cell>
          <cell r="AI15">
            <v>0.43099999999999999</v>
          </cell>
          <cell r="AJ15">
            <v>0.43099999999999999</v>
          </cell>
          <cell r="AL15">
            <v>1.9398</v>
          </cell>
          <cell r="AN15">
            <v>0.89239999999999997</v>
          </cell>
          <cell r="AO15">
            <v>1.544799176107106</v>
          </cell>
          <cell r="AP15">
            <v>0.84989999999999999</v>
          </cell>
          <cell r="AQ15">
            <v>0.84990909090909084</v>
          </cell>
          <cell r="AR15">
            <v>1.544799176107106</v>
          </cell>
          <cell r="AS15">
            <v>0.84989999999999999</v>
          </cell>
          <cell r="AT15">
            <v>0.84990909090909084</v>
          </cell>
          <cell r="BD15">
            <v>1.9398</v>
          </cell>
          <cell r="BF15">
            <v>0.63339999999999996</v>
          </cell>
          <cell r="BG15">
            <v>0.8329168748958854</v>
          </cell>
          <cell r="BH15">
            <v>0.57579999999999998</v>
          </cell>
          <cell r="BI15">
            <v>0.57581818181818178</v>
          </cell>
          <cell r="BJ15">
            <v>0.8329168748958854</v>
          </cell>
          <cell r="BK15">
            <v>0.57579999999999998</v>
          </cell>
          <cell r="BL15">
            <v>0.57581818181818178</v>
          </cell>
        </row>
        <row r="16">
          <cell r="B16">
            <v>1.5026999999999999</v>
          </cell>
          <cell r="D16">
            <v>0.60399999999999998</v>
          </cell>
          <cell r="E16">
            <v>2</v>
          </cell>
          <cell r="F16">
            <v>0.65700000000000003</v>
          </cell>
          <cell r="G16">
            <v>0.65849999999999997</v>
          </cell>
          <cell r="H16">
            <v>0.65849999999999997</v>
          </cell>
          <cell r="I16">
            <v>0.65849999999999997</v>
          </cell>
          <cell r="J16">
            <v>0.65849999999999997</v>
          </cell>
          <cell r="K16">
            <v>0.60399999999999998</v>
          </cell>
          <cell r="L16">
            <v>0.65849999999999997</v>
          </cell>
          <cell r="M16">
            <v>0.65849999999999997</v>
          </cell>
          <cell r="N16">
            <v>1.5257000000000001</v>
          </cell>
          <cell r="O16">
            <v>1.5257000000000001</v>
          </cell>
          <cell r="P16">
            <v>1.5026999999999999</v>
          </cell>
          <cell r="Q16">
            <v>0.65849999999999997</v>
          </cell>
          <cell r="R16">
            <v>0.65849999999999997</v>
          </cell>
          <cell r="T16">
            <v>1.5026999999999999</v>
          </cell>
          <cell r="V16">
            <v>0.42149999999999999</v>
          </cell>
          <cell r="W16">
            <v>2</v>
          </cell>
          <cell r="X16">
            <v>0.65700000000000003</v>
          </cell>
          <cell r="Y16">
            <v>0.42330000000000001</v>
          </cell>
          <cell r="Z16">
            <v>0.42330000000000001</v>
          </cell>
          <cell r="AA16">
            <v>0.42330000000000001</v>
          </cell>
          <cell r="AB16">
            <v>0.42330000000000001</v>
          </cell>
          <cell r="AC16">
            <v>0.42149999999999999</v>
          </cell>
          <cell r="AD16">
            <v>0.42330000000000001</v>
          </cell>
          <cell r="AE16">
            <v>0.42330000000000001</v>
          </cell>
          <cell r="AF16">
            <v>1.5257000000000001</v>
          </cell>
          <cell r="AG16">
            <v>1.5257000000000001</v>
          </cell>
          <cell r="AH16">
            <v>1.5026999999999999</v>
          </cell>
          <cell r="AI16">
            <v>0.42330000000000001</v>
          </cell>
          <cell r="AJ16">
            <v>0.42330000000000001</v>
          </cell>
          <cell r="AL16">
            <v>1.9439</v>
          </cell>
          <cell r="AN16">
            <v>0.99929999999999997</v>
          </cell>
          <cell r="AO16">
            <v>0.67099082979199287</v>
          </cell>
          <cell r="AP16">
            <v>0.95169999999999999</v>
          </cell>
          <cell r="AQ16">
            <v>0.95172727272727264</v>
          </cell>
          <cell r="AR16">
            <v>0.67099082979199287</v>
          </cell>
          <cell r="AS16">
            <v>0.95169999999999999</v>
          </cell>
          <cell r="AT16">
            <v>0.95172727272727264</v>
          </cell>
          <cell r="BD16">
            <v>1.9439</v>
          </cell>
          <cell r="BF16">
            <v>0.62329999999999997</v>
          </cell>
          <cell r="BG16">
            <v>1.0000000000000001E-5</v>
          </cell>
          <cell r="BH16">
            <v>0.56659999999999999</v>
          </cell>
          <cell r="BI16">
            <v>0.5666363636363636</v>
          </cell>
          <cell r="BJ16">
            <v>1.0000000000000001E-5</v>
          </cell>
          <cell r="BK16">
            <v>0.56659999999999999</v>
          </cell>
          <cell r="BL16">
            <v>0.5666363636363636</v>
          </cell>
        </row>
        <row r="17">
          <cell r="B17">
            <v>1.5486</v>
          </cell>
          <cell r="D17">
            <v>0.71299999999999997</v>
          </cell>
          <cell r="E17">
            <v>2</v>
          </cell>
          <cell r="F17">
            <v>0.69300000000000006</v>
          </cell>
          <cell r="G17">
            <v>0.82</v>
          </cell>
          <cell r="H17">
            <v>0.82</v>
          </cell>
          <cell r="I17">
            <v>0.82</v>
          </cell>
          <cell r="J17">
            <v>0.82</v>
          </cell>
          <cell r="K17">
            <v>0.71299999999999997</v>
          </cell>
          <cell r="L17">
            <v>0.82</v>
          </cell>
          <cell r="M17">
            <v>0.82</v>
          </cell>
          <cell r="N17">
            <v>1.5710999999999999</v>
          </cell>
          <cell r="O17">
            <v>1.5710999999999999</v>
          </cell>
          <cell r="P17">
            <v>1.5486</v>
          </cell>
          <cell r="Q17">
            <v>0.82</v>
          </cell>
          <cell r="R17">
            <v>0.82</v>
          </cell>
          <cell r="T17">
            <v>1.5486</v>
          </cell>
          <cell r="V17">
            <v>0.42509999999999998</v>
          </cell>
          <cell r="W17">
            <v>2</v>
          </cell>
          <cell r="X17">
            <v>0.68400000000000005</v>
          </cell>
          <cell r="Y17">
            <v>0.43819999999999998</v>
          </cell>
          <cell r="Z17">
            <v>0.43819999999999998</v>
          </cell>
          <cell r="AA17">
            <v>0.43819999999999998</v>
          </cell>
          <cell r="AB17">
            <v>0.43819999999999998</v>
          </cell>
          <cell r="AC17">
            <v>0.42509999999999998</v>
          </cell>
          <cell r="AD17">
            <v>0.43819999999999998</v>
          </cell>
          <cell r="AE17">
            <v>0.43819999999999998</v>
          </cell>
          <cell r="AF17">
            <v>1.5710999999999999</v>
          </cell>
          <cell r="AG17">
            <v>1.5710999999999999</v>
          </cell>
          <cell r="AH17">
            <v>1.5486</v>
          </cell>
          <cell r="AI17">
            <v>0.43819999999999998</v>
          </cell>
          <cell r="AJ17">
            <v>0.43819999999999998</v>
          </cell>
          <cell r="AL17">
            <v>1.9859</v>
          </cell>
          <cell r="AN17">
            <v>1.2141</v>
          </cell>
          <cell r="AO17">
            <v>0.58610921168311025</v>
          </cell>
          <cell r="AP17">
            <v>1.1324000000000001</v>
          </cell>
          <cell r="AQ17">
            <v>1.1323636363636362</v>
          </cell>
          <cell r="AR17">
            <v>0.58610921168311025</v>
          </cell>
          <cell r="AS17">
            <v>1.1324000000000001</v>
          </cell>
          <cell r="AT17">
            <v>1.1323636363636362</v>
          </cell>
          <cell r="BD17">
            <v>1.9859</v>
          </cell>
          <cell r="BF17">
            <v>0.62739999999999996</v>
          </cell>
          <cell r="BG17">
            <v>0.74901691529867043</v>
          </cell>
          <cell r="BH17">
            <v>0.57040000000000002</v>
          </cell>
          <cell r="BI17">
            <v>0.57036363636363629</v>
          </cell>
          <cell r="BJ17">
            <v>0.74901691529867043</v>
          </cell>
          <cell r="BK17">
            <v>0.57040000000000002</v>
          </cell>
          <cell r="BL17">
            <v>0.57036363636363629</v>
          </cell>
        </row>
        <row r="18">
          <cell r="B18">
            <v>1.5935999999999999</v>
          </cell>
          <cell r="D18">
            <v>0.92700000000000005</v>
          </cell>
          <cell r="E18">
            <v>2</v>
          </cell>
          <cell r="F18">
            <v>0.7649999999999999</v>
          </cell>
          <cell r="G18">
            <v>1.0993999999999999</v>
          </cell>
          <cell r="H18">
            <v>1.0993999999999999</v>
          </cell>
          <cell r="I18">
            <v>1.0993999999999999</v>
          </cell>
          <cell r="J18">
            <v>1.0993999999999999</v>
          </cell>
          <cell r="K18">
            <v>0.92700000000000005</v>
          </cell>
          <cell r="L18">
            <v>1.0993999999999999</v>
          </cell>
          <cell r="M18">
            <v>1.0993999999999999</v>
          </cell>
          <cell r="N18">
            <v>1.6238999999999999</v>
          </cell>
          <cell r="O18">
            <v>1.6238999999999999</v>
          </cell>
          <cell r="P18">
            <v>1.5935999999999999</v>
          </cell>
          <cell r="Q18">
            <v>1.0993999999999999</v>
          </cell>
          <cell r="R18">
            <v>1.0993999999999999</v>
          </cell>
          <cell r="T18">
            <v>1.5935999999999999</v>
          </cell>
          <cell r="V18">
            <v>0.45119999999999999</v>
          </cell>
          <cell r="W18">
            <v>2</v>
          </cell>
          <cell r="X18">
            <v>0.66600000000000004</v>
          </cell>
          <cell r="Y18">
            <v>0.47470000000000001</v>
          </cell>
          <cell r="Z18">
            <v>0.47470000000000001</v>
          </cell>
          <cell r="AA18">
            <v>0.47470000000000001</v>
          </cell>
          <cell r="AB18">
            <v>0.47470000000000001</v>
          </cell>
          <cell r="AC18">
            <v>0.45119999999999999</v>
          </cell>
          <cell r="AD18">
            <v>0.47470000000000001</v>
          </cell>
          <cell r="AE18">
            <v>0.47470000000000001</v>
          </cell>
          <cell r="AF18">
            <v>1.6238999999999999</v>
          </cell>
          <cell r="AG18">
            <v>1.6238999999999999</v>
          </cell>
          <cell r="AH18">
            <v>1.5935999999999999</v>
          </cell>
          <cell r="AI18">
            <v>0.47470000000000001</v>
          </cell>
          <cell r="AJ18">
            <v>0.47470000000000001</v>
          </cell>
          <cell r="AL18">
            <v>2.0259999999999998</v>
          </cell>
          <cell r="AN18">
            <v>1.4959</v>
          </cell>
          <cell r="AO18">
            <v>1.9090593543908363</v>
          </cell>
          <cell r="AP18">
            <v>1.4026000000000001</v>
          </cell>
          <cell r="AQ18">
            <v>1.4026363636363635</v>
          </cell>
          <cell r="AR18">
            <v>1.9090593543908363</v>
          </cell>
          <cell r="AS18">
            <v>1.4026000000000001</v>
          </cell>
          <cell r="AT18">
            <v>1.4026363636363635</v>
          </cell>
          <cell r="BD18">
            <v>2.0259999999999998</v>
          </cell>
          <cell r="BF18">
            <v>0.67179999999999995</v>
          </cell>
          <cell r="BG18">
            <v>0.78212290502793291</v>
          </cell>
          <cell r="BH18">
            <v>0.59489999999999998</v>
          </cell>
          <cell r="BI18">
            <v>0.59490909090909083</v>
          </cell>
          <cell r="BJ18">
            <v>0.78212290502793291</v>
          </cell>
          <cell r="BK18">
            <v>0.59489999999999998</v>
          </cell>
          <cell r="BL18">
            <v>0.59490909090909083</v>
          </cell>
        </row>
        <row r="19">
          <cell r="B19">
            <v>1.6541999999999999</v>
          </cell>
          <cell r="D19">
            <v>1.2717000000000001</v>
          </cell>
          <cell r="E19">
            <v>2</v>
          </cell>
          <cell r="F19">
            <v>0.89100000000000001</v>
          </cell>
          <cell r="G19">
            <v>1.4983</v>
          </cell>
          <cell r="H19">
            <v>1.4983</v>
          </cell>
          <cell r="I19">
            <v>1.4983</v>
          </cell>
          <cell r="J19">
            <v>1.4983</v>
          </cell>
          <cell r="K19">
            <v>1.2717000000000001</v>
          </cell>
          <cell r="L19">
            <v>1.4983</v>
          </cell>
          <cell r="M19">
            <v>1.4983</v>
          </cell>
          <cell r="N19">
            <v>1.6909000000000001</v>
          </cell>
          <cell r="O19">
            <v>1.6909000000000001</v>
          </cell>
          <cell r="P19">
            <v>1.6541999999999999</v>
          </cell>
          <cell r="Q19">
            <v>1.4983</v>
          </cell>
          <cell r="R19">
            <v>1.4983</v>
          </cell>
          <cell r="T19">
            <v>1.6541999999999999</v>
          </cell>
          <cell r="V19">
            <v>0.49819999999999998</v>
          </cell>
          <cell r="W19">
            <v>2</v>
          </cell>
          <cell r="X19">
            <v>0.65700000000000003</v>
          </cell>
          <cell r="Y19">
            <v>0.53049999999999997</v>
          </cell>
          <cell r="Z19">
            <v>0.53049999999999997</v>
          </cell>
          <cell r="AA19">
            <v>0.53049999999999997</v>
          </cell>
          <cell r="AB19">
            <v>0.53049999999999997</v>
          </cell>
          <cell r="AC19">
            <v>0.49819999999999998</v>
          </cell>
          <cell r="AD19">
            <v>0.53049999999999997</v>
          </cell>
          <cell r="AE19">
            <v>0.53049999999999997</v>
          </cell>
          <cell r="AF19">
            <v>1.6909000000000001</v>
          </cell>
          <cell r="AG19">
            <v>1.6909000000000001</v>
          </cell>
          <cell r="AH19">
            <v>1.6541999999999999</v>
          </cell>
          <cell r="AI19">
            <v>0.53049999999999997</v>
          </cell>
          <cell r="AJ19">
            <v>0.53049999999999997</v>
          </cell>
          <cell r="AL19">
            <v>2.0809000000000002</v>
          </cell>
          <cell r="AN19">
            <v>1.8616999999999999</v>
          </cell>
          <cell r="AO19">
            <v>0.92692723621195738</v>
          </cell>
          <cell r="AP19">
            <v>1.7612000000000001</v>
          </cell>
          <cell r="AQ19">
            <v>1.7612245543218383</v>
          </cell>
          <cell r="AR19">
            <v>0.92692723621195738</v>
          </cell>
          <cell r="AS19">
            <v>1.7612000000000001</v>
          </cell>
          <cell r="AT19">
            <v>1.7612245543218383</v>
          </cell>
          <cell r="BD19">
            <v>2.0809000000000002</v>
          </cell>
          <cell r="BF19">
            <v>0.77339999999999998</v>
          </cell>
          <cell r="BG19">
            <v>0.9156111704562796</v>
          </cell>
          <cell r="BH19">
            <v>0.65129999999999999</v>
          </cell>
          <cell r="BI19">
            <v>0.65134241613070087</v>
          </cell>
          <cell r="BJ19">
            <v>0.9156111704562796</v>
          </cell>
          <cell r="BK19">
            <v>0.65129999999999999</v>
          </cell>
          <cell r="BL19">
            <v>0.65134241613070087</v>
          </cell>
        </row>
        <row r="20">
          <cell r="B20">
            <v>1.7275</v>
          </cell>
          <cell r="D20">
            <v>1.7248000000000001</v>
          </cell>
          <cell r="E20">
            <v>2</v>
          </cell>
          <cell r="F20">
            <v>1.0349999999999999</v>
          </cell>
          <cell r="G20">
            <v>1.9959</v>
          </cell>
          <cell r="H20">
            <v>1.9959</v>
          </cell>
          <cell r="I20">
            <v>1.9959</v>
          </cell>
          <cell r="J20">
            <v>1.9959</v>
          </cell>
          <cell r="K20">
            <v>1.7248000000000001</v>
          </cell>
          <cell r="L20">
            <v>1.9959</v>
          </cell>
          <cell r="M20">
            <v>1.9959</v>
          </cell>
          <cell r="N20">
            <v>1.7682</v>
          </cell>
          <cell r="O20">
            <v>1.7682</v>
          </cell>
          <cell r="P20">
            <v>1.7275</v>
          </cell>
          <cell r="Q20">
            <v>1.9959</v>
          </cell>
          <cell r="R20">
            <v>1.9959</v>
          </cell>
          <cell r="T20">
            <v>1.7275</v>
          </cell>
          <cell r="V20">
            <v>0.56279999999999997</v>
          </cell>
          <cell r="W20">
            <v>2</v>
          </cell>
          <cell r="X20">
            <v>0.69300000000000006</v>
          </cell>
          <cell r="Y20">
            <v>0.60189999999999999</v>
          </cell>
          <cell r="Z20">
            <v>0.60189999999999999</v>
          </cell>
          <cell r="AA20">
            <v>0.60189999999999999</v>
          </cell>
          <cell r="AB20">
            <v>0.60189999999999999</v>
          </cell>
          <cell r="AC20">
            <v>0.56279999999999997</v>
          </cell>
          <cell r="AD20">
            <v>0.60189999999999999</v>
          </cell>
          <cell r="AE20">
            <v>0.60189999999999999</v>
          </cell>
          <cell r="AF20">
            <v>1.7682</v>
          </cell>
          <cell r="AG20">
            <v>1.7682</v>
          </cell>
          <cell r="AH20">
            <v>1.7275</v>
          </cell>
          <cell r="AI20">
            <v>0.60189999999999999</v>
          </cell>
          <cell r="AJ20">
            <v>0.60189999999999999</v>
          </cell>
          <cell r="AL20">
            <v>2.149</v>
          </cell>
          <cell r="AN20">
            <v>2.3161</v>
          </cell>
          <cell r="AO20">
            <v>1.6475595524129882</v>
          </cell>
          <cell r="AP20">
            <v>2.1949999999999998</v>
          </cell>
          <cell r="AQ20">
            <v>2.1950251888618242</v>
          </cell>
          <cell r="AR20">
            <v>1.6475595524129882</v>
          </cell>
          <cell r="AS20">
            <v>2.1949999999999998</v>
          </cell>
          <cell r="AT20">
            <v>2.1950251888618242</v>
          </cell>
          <cell r="BD20">
            <v>2.149</v>
          </cell>
          <cell r="BF20">
            <v>0.92889999999999995</v>
          </cell>
          <cell r="BG20">
            <v>0.93711929528629001</v>
          </cell>
          <cell r="BH20">
            <v>0.75049999999999994</v>
          </cell>
          <cell r="BI20">
            <v>0.75052206497996021</v>
          </cell>
          <cell r="BJ20">
            <v>0.93711929528629001</v>
          </cell>
          <cell r="BK20">
            <v>0.75049999999999994</v>
          </cell>
          <cell r="BL20">
            <v>0.75052206497996021</v>
          </cell>
        </row>
        <row r="21">
          <cell r="B21">
            <v>1.8089</v>
          </cell>
          <cell r="D21">
            <v>2.2669999999999999</v>
          </cell>
          <cell r="E21">
            <v>2</v>
          </cell>
          <cell r="F21">
            <v>1.1969999999999998</v>
          </cell>
          <cell r="G21">
            <v>4.2561999999999998</v>
          </cell>
          <cell r="H21">
            <v>2.5653000000000001</v>
          </cell>
          <cell r="I21">
            <v>4.0198</v>
          </cell>
          <cell r="J21">
            <v>4.0198</v>
          </cell>
          <cell r="K21">
            <v>3.1069999999999998</v>
          </cell>
          <cell r="L21">
            <v>2.5653000000000001</v>
          </cell>
          <cell r="M21">
            <v>3.4053</v>
          </cell>
          <cell r="N21">
            <v>1.8513999999999999</v>
          </cell>
          <cell r="O21">
            <v>2.6913999999999998</v>
          </cell>
          <cell r="P21">
            <v>2.0802350000000001</v>
          </cell>
          <cell r="Q21">
            <v>2.8366350000000002</v>
          </cell>
          <cell r="R21">
            <v>3.4053</v>
          </cell>
          <cell r="T21">
            <v>1.8089</v>
          </cell>
          <cell r="V21">
            <v>0.64090000000000003</v>
          </cell>
          <cell r="W21">
            <v>2</v>
          </cell>
          <cell r="X21">
            <v>0.7649999999999999</v>
          </cell>
          <cell r="Y21">
            <v>2.3753000000000002</v>
          </cell>
          <cell r="Z21">
            <v>0.68440000000000001</v>
          </cell>
          <cell r="AA21">
            <v>2.1389</v>
          </cell>
          <cell r="AB21">
            <v>2.3753000000000002</v>
          </cell>
          <cell r="AC21">
            <v>1.4809000000000001</v>
          </cell>
          <cell r="AD21">
            <v>0.68440000000000001</v>
          </cell>
          <cell r="AE21">
            <v>1.5244</v>
          </cell>
          <cell r="AF21">
            <v>1.8513999999999999</v>
          </cell>
          <cell r="AG21">
            <v>2.6913999999999998</v>
          </cell>
          <cell r="AH21">
            <v>2.0802350000000001</v>
          </cell>
          <cell r="AI21">
            <v>0.955735</v>
          </cell>
          <cell r="AJ21">
            <v>1.5244</v>
          </cell>
          <cell r="AL21">
            <v>2.2282000000000002</v>
          </cell>
          <cell r="AN21">
            <v>2.8561000000000001</v>
          </cell>
          <cell r="AO21">
            <v>2.4239486122894198</v>
          </cell>
          <cell r="AP21">
            <v>2.681</v>
          </cell>
          <cell r="AQ21">
            <v>2.6809916838784567</v>
          </cell>
          <cell r="AR21">
            <v>2.4239486122894198</v>
          </cell>
          <cell r="AS21">
            <v>2.681</v>
          </cell>
          <cell r="AT21">
            <v>2.6809916838784567</v>
          </cell>
          <cell r="BD21">
            <v>2.2282000000000002</v>
          </cell>
          <cell r="BF21">
            <v>1.1449</v>
          </cell>
          <cell r="BG21">
            <v>1.1343309628724751</v>
          </cell>
          <cell r="BH21">
            <v>0.89770000000000005</v>
          </cell>
          <cell r="BI21">
            <v>0.89770248197344182</v>
          </cell>
          <cell r="BJ21">
            <v>1.1343309628724751</v>
          </cell>
          <cell r="BK21">
            <v>0.89770000000000005</v>
          </cell>
          <cell r="BL21">
            <v>0.89770248197344182</v>
          </cell>
        </row>
        <row r="22">
          <cell r="B22">
            <v>1.8937999999999999</v>
          </cell>
          <cell r="D22">
            <v>2.8635999999999999</v>
          </cell>
          <cell r="E22">
            <v>2</v>
          </cell>
          <cell r="F22">
            <v>1.359</v>
          </cell>
          <cell r="G22">
            <v>4.8590999999999998</v>
          </cell>
          <cell r="H22">
            <v>3.1682000000000001</v>
          </cell>
          <cell r="I22">
            <v>4.6227</v>
          </cell>
          <cell r="J22">
            <v>4.6227</v>
          </cell>
          <cell r="K22">
            <v>3.7035999999999998</v>
          </cell>
          <cell r="L22">
            <v>3.1682000000000001</v>
          </cell>
          <cell r="M22">
            <v>4.0082000000000004</v>
          </cell>
          <cell r="N22">
            <v>1.9358</v>
          </cell>
          <cell r="O22">
            <v>2.7757999999999998</v>
          </cell>
          <cell r="P22">
            <v>2.17787</v>
          </cell>
          <cell r="Q22">
            <v>3.4522699999999999</v>
          </cell>
          <cell r="R22">
            <v>4.0082000000000004</v>
          </cell>
          <cell r="T22">
            <v>1.8937999999999999</v>
          </cell>
          <cell r="V22">
            <v>0.72789999999999999</v>
          </cell>
          <cell r="W22">
            <v>2</v>
          </cell>
          <cell r="X22">
            <v>0.89100000000000001</v>
          </cell>
          <cell r="Y22">
            <v>2.4645000000000001</v>
          </cell>
          <cell r="Z22">
            <v>0.77359999999999995</v>
          </cell>
          <cell r="AA22">
            <v>2.2281</v>
          </cell>
          <cell r="AB22">
            <v>2.4645000000000001</v>
          </cell>
          <cell r="AC22">
            <v>1.5678999999999998</v>
          </cell>
          <cell r="AD22">
            <v>0.77359999999999995</v>
          </cell>
          <cell r="AE22">
            <v>1.6135999999999999</v>
          </cell>
          <cell r="AF22">
            <v>1.9358</v>
          </cell>
          <cell r="AG22">
            <v>2.7757999999999998</v>
          </cell>
          <cell r="AH22">
            <v>2.17787</v>
          </cell>
          <cell r="AI22">
            <v>1.0576699999999999</v>
          </cell>
          <cell r="AJ22">
            <v>1.6135999999999999</v>
          </cell>
          <cell r="AL22">
            <v>2.3159000000000001</v>
          </cell>
          <cell r="AN22">
            <v>3.4794999999999998</v>
          </cell>
          <cell r="AO22">
            <v>1.5115525804361909</v>
          </cell>
          <cell r="AP22">
            <v>3.1905999999999999</v>
          </cell>
          <cell r="AQ22">
            <v>3.1906170245522265</v>
          </cell>
          <cell r="AR22">
            <v>1.5115525804361909</v>
          </cell>
          <cell r="AS22">
            <v>3.1905999999999999</v>
          </cell>
          <cell r="AT22">
            <v>3.1906170245522265</v>
          </cell>
          <cell r="BD22">
            <v>2.3159000000000001</v>
          </cell>
          <cell r="BF22">
            <v>1.4180999999999999</v>
          </cell>
          <cell r="BG22">
            <v>1.406644325845021</v>
          </cell>
          <cell r="BH22">
            <v>1.0889</v>
          </cell>
          <cell r="BI22">
            <v>1.0888632984701287</v>
          </cell>
          <cell r="BJ22">
            <v>1.406644325845021</v>
          </cell>
          <cell r="BK22">
            <v>1.0889</v>
          </cell>
          <cell r="BL22">
            <v>1.0888632984701287</v>
          </cell>
        </row>
        <row r="23">
          <cell r="B23">
            <v>1.9778</v>
          </cell>
          <cell r="D23">
            <v>3.4727000000000001</v>
          </cell>
          <cell r="E23">
            <v>2</v>
          </cell>
          <cell r="F23">
            <v>1.5029999999999999</v>
          </cell>
          <cell r="G23">
            <v>5.4524999999999997</v>
          </cell>
          <cell r="H23">
            <v>3.7616000000000001</v>
          </cell>
          <cell r="I23">
            <v>5.2161</v>
          </cell>
          <cell r="J23">
            <v>5.2161</v>
          </cell>
          <cell r="K23">
            <v>4.3127000000000004</v>
          </cell>
          <cell r="L23">
            <v>3.7616000000000001</v>
          </cell>
          <cell r="M23">
            <v>4.6016000000000004</v>
          </cell>
          <cell r="N23">
            <v>2.0175999999999998</v>
          </cell>
          <cell r="O23">
            <v>2.8575999999999997</v>
          </cell>
          <cell r="P23">
            <v>2.27447</v>
          </cell>
          <cell r="Q23">
            <v>4.0582700000000003</v>
          </cell>
          <cell r="R23">
            <v>4.6016000000000004</v>
          </cell>
          <cell r="T23">
            <v>1.9778</v>
          </cell>
          <cell r="V23">
            <v>0.81920000000000004</v>
          </cell>
          <cell r="W23">
            <v>2</v>
          </cell>
          <cell r="X23">
            <v>1.0349999999999999</v>
          </cell>
          <cell r="Y23">
            <v>2.5556000000000001</v>
          </cell>
          <cell r="Z23">
            <v>0.86470000000000002</v>
          </cell>
          <cell r="AA23">
            <v>2.3191999999999999</v>
          </cell>
          <cell r="AB23">
            <v>2.5556000000000001</v>
          </cell>
          <cell r="AC23">
            <v>1.6592</v>
          </cell>
          <cell r="AD23">
            <v>0.86470000000000002</v>
          </cell>
          <cell r="AE23">
            <v>1.7046999999999999</v>
          </cell>
          <cell r="AF23">
            <v>2.0175999999999998</v>
          </cell>
          <cell r="AG23">
            <v>2.8575999999999997</v>
          </cell>
          <cell r="AH23">
            <v>2.27447</v>
          </cell>
          <cell r="AI23">
            <v>1.16137</v>
          </cell>
          <cell r="AJ23">
            <v>1.7046999999999999</v>
          </cell>
          <cell r="AL23">
            <v>2.4089999999999998</v>
          </cell>
          <cell r="AN23">
            <v>4.1847000000000003</v>
          </cell>
          <cell r="AO23">
            <v>3.6981168799571793</v>
          </cell>
          <cell r="AP23">
            <v>3.6943999999999999</v>
          </cell>
          <cell r="AQ23">
            <v>3.6943900200660904</v>
          </cell>
          <cell r="AR23">
            <v>3.6981168799571793</v>
          </cell>
          <cell r="AS23">
            <v>3.6943999999999999</v>
          </cell>
          <cell r="AT23">
            <v>3.6943900200660904</v>
          </cell>
          <cell r="BD23">
            <v>2.4089999999999998</v>
          </cell>
          <cell r="BF23">
            <v>1.7364999999999999</v>
          </cell>
          <cell r="BG23">
            <v>1.0245901639344261</v>
          </cell>
          <cell r="BH23">
            <v>1.3098000000000001</v>
          </cell>
          <cell r="BI23">
            <v>1.3097850174258803</v>
          </cell>
          <cell r="BJ23">
            <v>1.0245901639344261</v>
          </cell>
          <cell r="BK23">
            <v>1.3098000000000001</v>
          </cell>
          <cell r="BL23">
            <v>1.3097850174258803</v>
          </cell>
        </row>
        <row r="24">
          <cell r="B24">
            <v>2.0573999999999999</v>
          </cell>
          <cell r="D24">
            <v>4.0503999999999998</v>
          </cell>
          <cell r="E24">
            <v>2</v>
          </cell>
          <cell r="F24">
            <v>1.6019999999999999</v>
          </cell>
          <cell r="G24">
            <v>5.9958</v>
          </cell>
          <cell r="H24">
            <v>4.3048999999999999</v>
          </cell>
          <cell r="I24">
            <v>5.7594000000000003</v>
          </cell>
          <cell r="J24">
            <v>5.7594000000000003</v>
          </cell>
          <cell r="K24">
            <v>4.8903999999999996</v>
          </cell>
          <cell r="L24">
            <v>4.3048999999999999</v>
          </cell>
          <cell r="M24">
            <v>5.1448999999999998</v>
          </cell>
          <cell r="N24">
            <v>2.0935999999999999</v>
          </cell>
          <cell r="O24">
            <v>2.9335999999999998</v>
          </cell>
          <cell r="P24">
            <v>2.3660099999999997</v>
          </cell>
          <cell r="Q24">
            <v>4.6135099999999998</v>
          </cell>
          <cell r="R24">
            <v>5.1448999999999998</v>
          </cell>
          <cell r="T24">
            <v>2.0573999999999999</v>
          </cell>
          <cell r="V24">
            <v>0.91020000000000001</v>
          </cell>
          <cell r="W24">
            <v>2</v>
          </cell>
          <cell r="X24">
            <v>1.1969999999999998</v>
          </cell>
          <cell r="Y24">
            <v>2.6446000000000001</v>
          </cell>
          <cell r="Z24">
            <v>0.95369999999999999</v>
          </cell>
          <cell r="AA24">
            <v>2.4081999999999999</v>
          </cell>
          <cell r="AB24">
            <v>2.6446000000000001</v>
          </cell>
          <cell r="AC24">
            <v>1.7502</v>
          </cell>
          <cell r="AD24">
            <v>0.95369999999999999</v>
          </cell>
          <cell r="AE24">
            <v>1.7936999999999999</v>
          </cell>
          <cell r="AF24">
            <v>2.0935999999999999</v>
          </cell>
          <cell r="AG24">
            <v>2.9335999999999998</v>
          </cell>
          <cell r="AH24">
            <v>2.3660099999999997</v>
          </cell>
          <cell r="AI24">
            <v>1.26231</v>
          </cell>
          <cell r="AJ24">
            <v>1.7936999999999999</v>
          </cell>
          <cell r="AL24">
            <v>2.5034000000000001</v>
          </cell>
          <cell r="AN24">
            <v>4.9683999999999999</v>
          </cell>
          <cell r="AO24">
            <v>4.0615551243287156</v>
          </cell>
          <cell r="AP24">
            <v>4.1662999999999997</v>
          </cell>
          <cell r="AQ24">
            <v>4.1662851293876573</v>
          </cell>
          <cell r="AR24">
            <v>4.0615551243287156</v>
          </cell>
          <cell r="AS24">
            <v>4.1662999999999997</v>
          </cell>
          <cell r="AT24">
            <v>4.1662851293876573</v>
          </cell>
          <cell r="AU24">
            <v>7.0000000000000007E-2</v>
          </cell>
          <cell r="BD24">
            <v>2.5034000000000001</v>
          </cell>
          <cell r="BF24">
            <v>2.0775000000000001</v>
          </cell>
          <cell r="BG24">
            <v>1.3000420601842999</v>
          </cell>
          <cell r="BH24">
            <v>1.5392999999999999</v>
          </cell>
          <cell r="BI24">
            <v>1.5393191713697407</v>
          </cell>
          <cell r="BJ24">
            <v>1.3000420601842999</v>
          </cell>
          <cell r="BK24">
            <v>1.5392999999999999</v>
          </cell>
          <cell r="BL24">
            <v>1.5393191713697407</v>
          </cell>
          <cell r="BM24">
            <v>3.78E-2</v>
          </cell>
        </row>
        <row r="25">
          <cell r="B25">
            <v>2.1297000000000001</v>
          </cell>
          <cell r="D25">
            <v>4.5593000000000004</v>
          </cell>
          <cell r="E25">
            <v>2</v>
          </cell>
          <cell r="F25">
            <v>1.6739999999999999</v>
          </cell>
          <cell r="G25">
            <v>6.4581</v>
          </cell>
          <cell r="H25">
            <v>4.7671999999999999</v>
          </cell>
          <cell r="I25">
            <v>6.2217000000000002</v>
          </cell>
          <cell r="J25">
            <v>6.2217000000000002</v>
          </cell>
          <cell r="K25">
            <v>5.3993000000000002</v>
          </cell>
          <cell r="L25">
            <v>4.7671999999999999</v>
          </cell>
          <cell r="M25">
            <v>5.6071999999999997</v>
          </cell>
          <cell r="N25">
            <v>2.1617000000000002</v>
          </cell>
          <cell r="O25">
            <v>3.0017</v>
          </cell>
          <cell r="P25">
            <v>2.4491550000000002</v>
          </cell>
          <cell r="Q25">
            <v>5.0866549999999995</v>
          </cell>
          <cell r="R25">
            <v>5.6071999999999997</v>
          </cell>
          <cell r="T25">
            <v>2.1297000000000001</v>
          </cell>
          <cell r="V25">
            <v>0.99719999999999998</v>
          </cell>
          <cell r="W25">
            <v>2</v>
          </cell>
          <cell r="X25">
            <v>1.359</v>
          </cell>
          <cell r="Y25">
            <v>2.7284999999999999</v>
          </cell>
          <cell r="Z25">
            <v>1.0376000000000001</v>
          </cell>
          <cell r="AA25">
            <v>2.4921000000000002</v>
          </cell>
          <cell r="AB25">
            <v>2.7284999999999999</v>
          </cell>
          <cell r="AC25">
            <v>1.8371999999999999</v>
          </cell>
          <cell r="AD25">
            <v>1.0376000000000001</v>
          </cell>
          <cell r="AE25">
            <v>1.8776000000000002</v>
          </cell>
          <cell r="AF25">
            <v>2.1617000000000002</v>
          </cell>
          <cell r="AG25">
            <v>3.0017</v>
          </cell>
          <cell r="AH25">
            <v>2.4491550000000002</v>
          </cell>
          <cell r="AI25">
            <v>1.3570550000000001</v>
          </cell>
          <cell r="AJ25">
            <v>1.8776000000000002</v>
          </cell>
          <cell r="AL25">
            <v>2.5945999999999998</v>
          </cell>
          <cell r="AN25">
            <v>5.8182</v>
          </cell>
          <cell r="AO25">
            <v>4.6854082998661308</v>
          </cell>
          <cell r="AP25">
            <v>4.6859000000000002</v>
          </cell>
          <cell r="AQ25">
            <v>4.685901768586028</v>
          </cell>
          <cell r="AR25">
            <v>4.6854082998661308</v>
          </cell>
          <cell r="AS25">
            <v>4.6859000000000002</v>
          </cell>
          <cell r="AT25">
            <v>4.685901768586028</v>
          </cell>
          <cell r="AU25">
            <v>0.14000000000000001</v>
          </cell>
          <cell r="BD25">
            <v>2.5945999999999998</v>
          </cell>
          <cell r="BF25">
            <v>2.4150999999999998</v>
          </cell>
          <cell r="BG25">
            <v>2.0484307557246324</v>
          </cell>
          <cell r="BH25">
            <v>1.7548999999999999</v>
          </cell>
          <cell r="BI25">
            <v>1.7466587393127619</v>
          </cell>
          <cell r="BJ25">
            <v>2.0484307557246324</v>
          </cell>
          <cell r="BK25">
            <v>1.7548999999999999</v>
          </cell>
          <cell r="BL25">
            <v>1.7466587393127619</v>
          </cell>
          <cell r="BM25">
            <v>7.5600000000000001E-2</v>
          </cell>
        </row>
        <row r="26">
          <cell r="B26">
            <v>2.1937000000000002</v>
          </cell>
          <cell r="D26">
            <v>4.9751000000000003</v>
          </cell>
          <cell r="E26">
            <v>2</v>
          </cell>
          <cell r="F26">
            <v>1.71</v>
          </cell>
          <cell r="G26">
            <v>6.8235000000000001</v>
          </cell>
          <cell r="H26">
            <v>6.1052</v>
          </cell>
          <cell r="I26">
            <v>6.5871000000000004</v>
          </cell>
          <cell r="J26">
            <v>6.5871000000000004</v>
          </cell>
          <cell r="K26">
            <v>5.8151000000000002</v>
          </cell>
          <cell r="L26">
            <v>5.1326000000000001</v>
          </cell>
          <cell r="M26">
            <v>5.9725999999999999</v>
          </cell>
          <cell r="N26">
            <v>2.2212999999999998</v>
          </cell>
          <cell r="O26">
            <v>3.0612999999999997</v>
          </cell>
          <cell r="P26">
            <v>2.5227550000000001</v>
          </cell>
          <cell r="Q26">
            <v>5.4616550000000004</v>
          </cell>
          <cell r="R26">
            <v>5.9725999999999999</v>
          </cell>
          <cell r="T26">
            <v>2.1937000000000002</v>
          </cell>
          <cell r="V26">
            <v>1.0779000000000001</v>
          </cell>
          <cell r="W26">
            <v>2</v>
          </cell>
          <cell r="X26">
            <v>1.5029999999999999</v>
          </cell>
          <cell r="Y26">
            <v>2.8052999999999999</v>
          </cell>
          <cell r="Z26">
            <v>2.0870000000000002</v>
          </cell>
          <cell r="AA26">
            <v>2.5689000000000002</v>
          </cell>
          <cell r="AB26">
            <v>2.8052999999999999</v>
          </cell>
          <cell r="AC26">
            <v>1.9178999999999999</v>
          </cell>
          <cell r="AD26">
            <v>1.1144000000000001</v>
          </cell>
          <cell r="AE26">
            <v>1.9544000000000001</v>
          </cell>
          <cell r="AF26">
            <v>2.2212999999999998</v>
          </cell>
          <cell r="AG26">
            <v>3.0612999999999997</v>
          </cell>
          <cell r="AH26">
            <v>2.5227550000000001</v>
          </cell>
          <cell r="AI26">
            <v>1.4434550000000002</v>
          </cell>
          <cell r="AJ26">
            <v>1.9544000000000001</v>
          </cell>
          <cell r="AL26">
            <v>2.6776</v>
          </cell>
          <cell r="AN26">
            <v>6.7205000000000004</v>
          </cell>
          <cell r="AO26">
            <v>4.7944667138253552</v>
          </cell>
          <cell r="AP26">
            <v>5.1897000000000002</v>
          </cell>
          <cell r="AQ26">
            <v>5.1896594496528534</v>
          </cell>
          <cell r="AR26">
            <v>4.7944667138253552</v>
          </cell>
          <cell r="AS26">
            <v>5.1897000000000002</v>
          </cell>
          <cell r="AT26">
            <v>5.1896594496528534</v>
          </cell>
          <cell r="AU26">
            <v>0.21</v>
          </cell>
          <cell r="BD26">
            <v>2.6776</v>
          </cell>
          <cell r="BF26">
            <v>2.7206000000000001</v>
          </cell>
          <cell r="BG26">
            <v>1.6175539770729306</v>
          </cell>
          <cell r="BH26">
            <v>1.9370000000000001</v>
          </cell>
          <cell r="BI26">
            <v>1.9124835083388338</v>
          </cell>
          <cell r="BJ26">
            <v>1.6175539770729306</v>
          </cell>
          <cell r="BK26">
            <v>1.9370000000000001</v>
          </cell>
          <cell r="BL26">
            <v>1.9124835083388338</v>
          </cell>
          <cell r="BM26">
            <v>0.1134</v>
          </cell>
        </row>
        <row r="27">
          <cell r="B27">
            <v>2.2488999999999999</v>
          </cell>
          <cell r="D27">
            <v>5.29</v>
          </cell>
          <cell r="E27">
            <v>2</v>
          </cell>
          <cell r="F27">
            <v>1.7190000000000001</v>
          </cell>
          <cell r="G27">
            <v>7.1639999999999997</v>
          </cell>
          <cell r="H27">
            <v>6.4070999999999998</v>
          </cell>
          <cell r="I27">
            <v>6.9095000000000004</v>
          </cell>
          <cell r="J27">
            <v>6.9095000000000004</v>
          </cell>
          <cell r="K27">
            <v>6.16</v>
          </cell>
          <cell r="L27">
            <v>5.4004000000000003</v>
          </cell>
          <cell r="M27">
            <v>6.2704000000000004</v>
          </cell>
          <cell r="N27">
            <v>2.2726000000000002</v>
          </cell>
          <cell r="O27">
            <v>3.1426000000000003</v>
          </cell>
          <cell r="P27">
            <v>2.5862349999999998</v>
          </cell>
          <cell r="Q27">
            <v>5.7377350000000007</v>
          </cell>
          <cell r="R27">
            <v>6.2704000000000004</v>
          </cell>
          <cell r="T27">
            <v>2.2488999999999999</v>
          </cell>
          <cell r="V27">
            <v>1.1508</v>
          </cell>
          <cell r="W27">
            <v>2</v>
          </cell>
          <cell r="X27">
            <v>1.6019999999999999</v>
          </cell>
          <cell r="Y27">
            <v>2.9468000000000001</v>
          </cell>
          <cell r="Z27">
            <v>2.1899000000000002</v>
          </cell>
          <cell r="AA27">
            <v>2.6922999999999999</v>
          </cell>
          <cell r="AB27">
            <v>2.9468000000000001</v>
          </cell>
          <cell r="AC27">
            <v>2.0207999999999999</v>
          </cell>
          <cell r="AD27">
            <v>1.1832</v>
          </cell>
          <cell r="AE27">
            <v>2.0531999999999999</v>
          </cell>
          <cell r="AF27">
            <v>2.2726000000000002</v>
          </cell>
          <cell r="AG27">
            <v>3.1426000000000003</v>
          </cell>
          <cell r="AH27">
            <v>2.5862349999999998</v>
          </cell>
          <cell r="AI27">
            <v>1.520535</v>
          </cell>
          <cell r="AJ27">
            <v>2.0531999999999999</v>
          </cell>
          <cell r="AL27">
            <v>2.7488999999999999</v>
          </cell>
          <cell r="AN27">
            <v>7.6440999999999999</v>
          </cell>
          <cell r="AO27">
            <v>4.8603610553926861</v>
          </cell>
          <cell r="AP27">
            <v>5.6711999999999998</v>
          </cell>
          <cell r="AQ27">
            <v>5.6711677678886065</v>
          </cell>
          <cell r="AR27">
            <v>4.8603610553926861</v>
          </cell>
          <cell r="AS27">
            <v>5.6711999999999998</v>
          </cell>
          <cell r="AT27">
            <v>5.6711677678886065</v>
          </cell>
          <cell r="AU27">
            <v>0.28000000000000003</v>
          </cell>
          <cell r="BD27">
            <v>2.7488999999999999</v>
          </cell>
          <cell r="BF27">
            <v>2.9744999999999999</v>
          </cell>
          <cell r="BG27">
            <v>1.3377031636679819</v>
          </cell>
          <cell r="BH27">
            <v>2.0733000000000001</v>
          </cell>
          <cell r="BI27">
            <v>2.0330156731905942</v>
          </cell>
          <cell r="BJ27">
            <v>1.3377031636679819</v>
          </cell>
          <cell r="BK27">
            <v>2.0733000000000001</v>
          </cell>
          <cell r="BL27">
            <v>2.0330156731905942</v>
          </cell>
          <cell r="BM27">
            <v>0.1512</v>
          </cell>
        </row>
        <row r="28">
          <cell r="B28">
            <v>2.2961999999999998</v>
          </cell>
          <cell r="D28">
            <v>5.5106999999999999</v>
          </cell>
          <cell r="E28">
            <v>2</v>
          </cell>
          <cell r="F28">
            <v>1.7010000000000001</v>
          </cell>
          <cell r="G28">
            <v>7.4367000000000001</v>
          </cell>
          <cell r="H28">
            <v>6.6295000000000002</v>
          </cell>
          <cell r="I28">
            <v>7.1458000000000004</v>
          </cell>
          <cell r="J28">
            <v>7.1458000000000004</v>
          </cell>
          <cell r="K28">
            <v>6.4107000000000003</v>
          </cell>
          <cell r="L28">
            <v>5.5822000000000003</v>
          </cell>
          <cell r="M28">
            <v>6.4822000000000006</v>
          </cell>
          <cell r="N28">
            <v>2.3166000000000002</v>
          </cell>
          <cell r="O28">
            <v>3.2166000000000001</v>
          </cell>
          <cell r="P28">
            <v>2.6406299999999998</v>
          </cell>
          <cell r="Q28">
            <v>5.9266300000000003</v>
          </cell>
          <cell r="R28">
            <v>6.4822000000000006</v>
          </cell>
          <cell r="T28">
            <v>2.2961999999999998</v>
          </cell>
          <cell r="V28">
            <v>1.2156</v>
          </cell>
          <cell r="W28">
            <v>2</v>
          </cell>
          <cell r="X28">
            <v>1.6739999999999999</v>
          </cell>
          <cell r="Y28">
            <v>3.0985999999999998</v>
          </cell>
          <cell r="Z28">
            <v>2.2913999999999999</v>
          </cell>
          <cell r="AA28">
            <v>2.8077000000000001</v>
          </cell>
          <cell r="AB28">
            <v>3.0985999999999998</v>
          </cell>
          <cell r="AC28">
            <v>2.1156000000000001</v>
          </cell>
          <cell r="AD28">
            <v>1.2441</v>
          </cell>
          <cell r="AE28">
            <v>2.1440999999999999</v>
          </cell>
          <cell r="AF28">
            <v>2.3166000000000002</v>
          </cell>
          <cell r="AG28">
            <v>3.2166000000000001</v>
          </cell>
          <cell r="AH28">
            <v>2.6406299999999998</v>
          </cell>
          <cell r="AI28">
            <v>1.58853</v>
          </cell>
          <cell r="AJ28">
            <v>2.1440999999999999</v>
          </cell>
          <cell r="AL28">
            <v>2.806</v>
          </cell>
          <cell r="AN28">
            <v>8.5548000000000002</v>
          </cell>
          <cell r="AO28">
            <v>5.4190199969470312</v>
          </cell>
          <cell r="AP28">
            <v>6.1801000000000004</v>
          </cell>
          <cell r="AQ28">
            <v>6.3416166902731339</v>
          </cell>
          <cell r="AR28">
            <v>5.4190199969470312</v>
          </cell>
          <cell r="AS28">
            <v>6.1801000000000004</v>
          </cell>
          <cell r="AT28">
            <v>6.3416166902731339</v>
          </cell>
          <cell r="AU28">
            <v>0.35</v>
          </cell>
          <cell r="BD28">
            <v>2.806</v>
          </cell>
          <cell r="BF28">
            <v>3.1635</v>
          </cell>
          <cell r="BG28">
            <v>1.7018058050486904</v>
          </cell>
          <cell r="BH28">
            <v>2.1593</v>
          </cell>
          <cell r="BI28">
            <v>2.0024893532245094</v>
          </cell>
          <cell r="BJ28">
            <v>1.7018058050486904</v>
          </cell>
          <cell r="BK28">
            <v>2.1593</v>
          </cell>
          <cell r="BL28">
            <v>2.0024893532245094</v>
          </cell>
          <cell r="BM28">
            <v>0.189</v>
          </cell>
        </row>
        <row r="29">
          <cell r="B29">
            <v>2.3370000000000002</v>
          </cell>
          <cell r="D29">
            <v>5.6536999999999997</v>
          </cell>
          <cell r="E29">
            <v>2</v>
          </cell>
          <cell r="F29">
            <v>1.6739999999999999</v>
          </cell>
          <cell r="G29">
            <v>7.6599000000000004</v>
          </cell>
          <cell r="H29">
            <v>6.7896000000000001</v>
          </cell>
          <cell r="I29">
            <v>7.3507999999999996</v>
          </cell>
          <cell r="J29">
            <v>7.3507999999999996</v>
          </cell>
          <cell r="K29">
            <v>6.6036999999999999</v>
          </cell>
          <cell r="L29">
            <v>5.6962999999999999</v>
          </cell>
          <cell r="M29">
            <v>6.6463000000000001</v>
          </cell>
          <cell r="N29">
            <v>2.3549000000000002</v>
          </cell>
          <cell r="O29">
            <v>3.3048999999999999</v>
          </cell>
          <cell r="P29">
            <v>2.6875500000000003</v>
          </cell>
          <cell r="Q29">
            <v>6.0468500000000001</v>
          </cell>
          <cell r="R29">
            <v>6.6463000000000001</v>
          </cell>
          <cell r="T29">
            <v>2.3370000000000002</v>
          </cell>
          <cell r="V29">
            <v>1.2725</v>
          </cell>
          <cell r="W29">
            <v>2</v>
          </cell>
          <cell r="X29">
            <v>1.71</v>
          </cell>
          <cell r="Y29">
            <v>3.2608999999999999</v>
          </cell>
          <cell r="Z29">
            <v>2.3906000000000001</v>
          </cell>
          <cell r="AA29">
            <v>2.9518</v>
          </cell>
          <cell r="AB29">
            <v>3.2608999999999999</v>
          </cell>
          <cell r="AC29">
            <v>2.2225000000000001</v>
          </cell>
          <cell r="AD29">
            <v>1.2972999999999999</v>
          </cell>
          <cell r="AE29">
            <v>2.2473000000000001</v>
          </cell>
          <cell r="AF29">
            <v>2.3549000000000002</v>
          </cell>
          <cell r="AG29">
            <v>3.3048999999999999</v>
          </cell>
          <cell r="AH29">
            <v>2.6875500000000003</v>
          </cell>
          <cell r="AI29">
            <v>1.64785</v>
          </cell>
          <cell r="AJ29">
            <v>2.2473000000000001</v>
          </cell>
          <cell r="AL29">
            <v>2.8479999999999999</v>
          </cell>
          <cell r="AN29">
            <v>9.4063999999999997</v>
          </cell>
          <cell r="AO29">
            <v>5.9130701889110737</v>
          </cell>
          <cell r="AP29">
            <v>6.6642000000000001</v>
          </cell>
          <cell r="AQ29">
            <v>6.8661148261227094</v>
          </cell>
          <cell r="AR29">
            <v>5.9130701889110737</v>
          </cell>
          <cell r="AS29">
            <v>6.6642000000000001</v>
          </cell>
          <cell r="AT29">
            <v>6.8661148261227094</v>
          </cell>
          <cell r="AU29">
            <v>0.51659999999999995</v>
          </cell>
          <cell r="BD29">
            <v>2.8479999999999999</v>
          </cell>
          <cell r="BF29">
            <v>3.2894999999999999</v>
          </cell>
          <cell r="BG29">
            <v>2.8487492210451348</v>
          </cell>
          <cell r="BH29">
            <v>2.1976</v>
          </cell>
          <cell r="BI29">
            <v>1.955369731860586</v>
          </cell>
          <cell r="BJ29">
            <v>2.8487492210451348</v>
          </cell>
          <cell r="BK29">
            <v>2.1976</v>
          </cell>
          <cell r="BL29">
            <v>1.955369731860586</v>
          </cell>
          <cell r="BM29">
            <v>0.22</v>
          </cell>
        </row>
        <row r="30">
          <cell r="B30">
            <v>2.3727999999999998</v>
          </cell>
          <cell r="D30">
            <v>5.7388000000000003</v>
          </cell>
          <cell r="E30">
            <v>2</v>
          </cell>
          <cell r="F30">
            <v>1.6379999999999999</v>
          </cell>
          <cell r="G30">
            <v>7.8163999999999998</v>
          </cell>
          <cell r="H30">
            <v>6.9154</v>
          </cell>
          <cell r="I30">
            <v>7.4710000000000001</v>
          </cell>
          <cell r="J30">
            <v>7.4710000000000001</v>
          </cell>
          <cell r="K30">
            <v>6.7388000000000003</v>
          </cell>
          <cell r="L30">
            <v>5.7618999999999998</v>
          </cell>
          <cell r="M30">
            <v>6.7618999999999998</v>
          </cell>
          <cell r="N30">
            <v>2.3889</v>
          </cell>
          <cell r="O30">
            <v>3.3889</v>
          </cell>
          <cell r="P30">
            <v>2.7287199999999996</v>
          </cell>
          <cell r="Q30">
            <v>6.11782</v>
          </cell>
          <cell r="R30">
            <v>6.7618999999999998</v>
          </cell>
          <cell r="T30">
            <v>2.3727999999999998</v>
          </cell>
          <cell r="V30">
            <v>1.3220000000000001</v>
          </cell>
          <cell r="W30">
            <v>2</v>
          </cell>
          <cell r="X30">
            <v>1.7190000000000001</v>
          </cell>
          <cell r="Y30">
            <v>3.3978000000000002</v>
          </cell>
          <cell r="Z30">
            <v>2.4967999999999999</v>
          </cell>
          <cell r="AA30">
            <v>3.0524</v>
          </cell>
          <cell r="AB30">
            <v>3.3978000000000002</v>
          </cell>
          <cell r="AC30">
            <v>2.3220000000000001</v>
          </cell>
          <cell r="AD30">
            <v>1.3432999999999999</v>
          </cell>
          <cell r="AE30">
            <v>2.3433000000000002</v>
          </cell>
          <cell r="AF30">
            <v>2.3889</v>
          </cell>
          <cell r="AG30">
            <v>3.3889</v>
          </cell>
          <cell r="AH30">
            <v>2.7287199999999996</v>
          </cell>
          <cell r="AI30">
            <v>1.69922</v>
          </cell>
          <cell r="AJ30">
            <v>2.3433000000000002</v>
          </cell>
          <cell r="AL30">
            <v>2.8759999999999999</v>
          </cell>
          <cell r="AN30">
            <v>10.1585</v>
          </cell>
          <cell r="AO30">
            <v>8.9059964526963284</v>
          </cell>
          <cell r="AP30">
            <v>7.1717000000000004</v>
          </cell>
          <cell r="AQ30">
            <v>7.2175079528624844</v>
          </cell>
          <cell r="AR30">
            <v>8.9059964526963284</v>
          </cell>
          <cell r="AS30">
            <v>7.1717000000000004</v>
          </cell>
          <cell r="AT30">
            <v>7.2175079528624844</v>
          </cell>
          <cell r="AU30">
            <v>0.68320000000000003</v>
          </cell>
          <cell r="BD30">
            <v>2.8759999999999999</v>
          </cell>
          <cell r="BF30">
            <v>3.3616000000000001</v>
          </cell>
          <cell r="BG30">
            <v>2.5223446838844104</v>
          </cell>
          <cell r="BH30">
            <v>2.1983999999999999</v>
          </cell>
          <cell r="BI30">
            <v>1.8771191699258638</v>
          </cell>
          <cell r="BJ30">
            <v>2.5223446838844104</v>
          </cell>
          <cell r="BK30">
            <v>2.1983999999999999</v>
          </cell>
          <cell r="BL30">
            <v>1.8771191699258638</v>
          </cell>
          <cell r="BM30">
            <v>0.251</v>
          </cell>
        </row>
        <row r="31">
          <cell r="B31">
            <v>2.4049</v>
          </cell>
          <cell r="D31">
            <v>5.7850000000000001</v>
          </cell>
          <cell r="E31">
            <v>2</v>
          </cell>
          <cell r="F31">
            <v>1.593</v>
          </cell>
          <cell r="G31">
            <v>7.96</v>
          </cell>
          <cell r="H31">
            <v>7.0130999999999997</v>
          </cell>
          <cell r="I31">
            <v>7.5781999999999998</v>
          </cell>
          <cell r="J31">
            <v>7.5781999999999998</v>
          </cell>
          <cell r="K31">
            <v>6.835</v>
          </cell>
          <cell r="L31">
            <v>5.7964000000000002</v>
          </cell>
          <cell r="M31">
            <v>6.8464</v>
          </cell>
          <cell r="N31">
            <v>2.4198</v>
          </cell>
          <cell r="O31">
            <v>3.4698000000000002</v>
          </cell>
          <cell r="P31">
            <v>2.7656350000000001</v>
          </cell>
          <cell r="Q31">
            <v>6.1571350000000002</v>
          </cell>
          <cell r="R31">
            <v>6.8464</v>
          </cell>
          <cell r="T31">
            <v>2.4049</v>
          </cell>
          <cell r="V31">
            <v>1.3646</v>
          </cell>
          <cell r="W31">
            <v>2</v>
          </cell>
          <cell r="X31">
            <v>1.7010000000000001</v>
          </cell>
          <cell r="Y31">
            <v>3.5466000000000002</v>
          </cell>
          <cell r="Z31">
            <v>2.5996999999999999</v>
          </cell>
          <cell r="AA31">
            <v>3.1648000000000001</v>
          </cell>
          <cell r="AB31">
            <v>3.5466000000000002</v>
          </cell>
          <cell r="AC31">
            <v>2.4146000000000001</v>
          </cell>
          <cell r="AD31">
            <v>1.383</v>
          </cell>
          <cell r="AE31">
            <v>2.4329999999999998</v>
          </cell>
          <cell r="AF31">
            <v>2.4198</v>
          </cell>
          <cell r="AG31">
            <v>3.4698000000000002</v>
          </cell>
          <cell r="AH31">
            <v>2.7656350000000001</v>
          </cell>
          <cell r="AI31">
            <v>1.743735</v>
          </cell>
          <cell r="AJ31">
            <v>2.4329999999999998</v>
          </cell>
          <cell r="AL31">
            <v>2.8932000000000002</v>
          </cell>
          <cell r="AN31">
            <v>10.7789</v>
          </cell>
          <cell r="AO31">
            <v>6.9410014873574619</v>
          </cell>
          <cell r="AP31">
            <v>7.5965999999999996</v>
          </cell>
          <cell r="AQ31">
            <v>7.1219890764845166</v>
          </cell>
          <cell r="AR31">
            <v>6.9410014873574619</v>
          </cell>
          <cell r="AS31">
            <v>7.5965999999999996</v>
          </cell>
          <cell r="AT31">
            <v>7.1219890764845166</v>
          </cell>
          <cell r="AU31">
            <v>0.8498</v>
          </cell>
          <cell r="BD31">
            <v>2.8932000000000002</v>
          </cell>
          <cell r="BF31">
            <v>3.3971</v>
          </cell>
          <cell r="BG31">
            <v>2.1113484981777049</v>
          </cell>
          <cell r="BH31">
            <v>2.1989999999999998</v>
          </cell>
          <cell r="BI31">
            <v>1.7801800805812966</v>
          </cell>
          <cell r="BJ31">
            <v>2.1113484981777049</v>
          </cell>
          <cell r="BK31">
            <v>2.1989999999999998</v>
          </cell>
          <cell r="BL31">
            <v>1.7801800805812966</v>
          </cell>
          <cell r="BM31">
            <v>0.28199999999999997</v>
          </cell>
        </row>
        <row r="32">
          <cell r="B32">
            <v>2.4346999999999999</v>
          </cell>
          <cell r="D32">
            <v>5.8076999999999996</v>
          </cell>
          <cell r="E32">
            <v>2</v>
          </cell>
          <cell r="F32">
            <v>1.5569999999999999</v>
          </cell>
          <cell r="G32">
            <v>8.0670999999999999</v>
          </cell>
          <cell r="H32">
            <v>7.0845000000000002</v>
          </cell>
          <cell r="I32">
            <v>7.6852999999999998</v>
          </cell>
          <cell r="J32">
            <v>7.6852999999999998</v>
          </cell>
          <cell r="K32">
            <v>6.9077000000000002</v>
          </cell>
          <cell r="L32">
            <v>5.8125999999999998</v>
          </cell>
          <cell r="M32">
            <v>6.9125999999999994</v>
          </cell>
          <cell r="N32">
            <v>2.4493999999999998</v>
          </cell>
          <cell r="O32">
            <v>3.5493999999999999</v>
          </cell>
          <cell r="P32">
            <v>2.7999049999999999</v>
          </cell>
          <cell r="Q32">
            <v>6.1778049999999993</v>
          </cell>
          <cell r="R32">
            <v>6.9125999999999994</v>
          </cell>
          <cell r="T32">
            <v>2.4346999999999999</v>
          </cell>
          <cell r="V32">
            <v>1.4013</v>
          </cell>
          <cell r="W32">
            <v>2</v>
          </cell>
          <cell r="X32">
            <v>1.6739999999999999</v>
          </cell>
          <cell r="Y32">
            <v>3.6718999999999999</v>
          </cell>
          <cell r="Z32">
            <v>2.6892999999999998</v>
          </cell>
          <cell r="AA32">
            <v>3.2900999999999998</v>
          </cell>
          <cell r="AB32">
            <v>3.6718999999999999</v>
          </cell>
          <cell r="AC32">
            <v>2.5013000000000001</v>
          </cell>
          <cell r="AD32">
            <v>1.4174</v>
          </cell>
          <cell r="AE32">
            <v>2.5174000000000003</v>
          </cell>
          <cell r="AF32">
            <v>2.4493999999999998</v>
          </cell>
          <cell r="AG32">
            <v>3.5493999999999999</v>
          </cell>
          <cell r="AH32">
            <v>2.7999049999999999</v>
          </cell>
          <cell r="AI32">
            <v>1.782605</v>
          </cell>
          <cell r="AJ32">
            <v>2.5174000000000003</v>
          </cell>
          <cell r="AL32">
            <v>2.9037000000000002</v>
          </cell>
          <cell r="AN32">
            <v>11.2608</v>
          </cell>
          <cell r="AO32">
            <v>10.168924569325974</v>
          </cell>
          <cell r="AP32">
            <v>7.9702999999999999</v>
          </cell>
          <cell r="AQ32">
            <v>6.791253356360369</v>
          </cell>
          <cell r="AR32">
            <v>10.168924569325974</v>
          </cell>
          <cell r="AS32">
            <v>7.9702999999999999</v>
          </cell>
          <cell r="AT32">
            <v>6.791253356360369</v>
          </cell>
          <cell r="AU32">
            <v>1.0164</v>
          </cell>
          <cell r="BD32">
            <v>2.9037000000000002</v>
          </cell>
          <cell r="BF32">
            <v>3.4100999999999999</v>
          </cell>
          <cell r="BG32">
            <v>2.2805017103762828</v>
          </cell>
          <cell r="BH32">
            <v>2.1993</v>
          </cell>
          <cell r="BI32">
            <v>1.6713105406823103</v>
          </cell>
          <cell r="BJ32">
            <v>2.2805017103762828</v>
          </cell>
          <cell r="BK32">
            <v>2.1993</v>
          </cell>
          <cell r="BL32">
            <v>1.6713105406823103</v>
          </cell>
          <cell r="BM32">
            <v>0.313</v>
          </cell>
        </row>
        <row r="33">
          <cell r="B33">
            <v>2.464</v>
          </cell>
          <cell r="D33">
            <v>5.8174000000000001</v>
          </cell>
          <cell r="E33">
            <v>2</v>
          </cell>
          <cell r="F33">
            <v>1.5389999999999999</v>
          </cell>
          <cell r="G33">
            <v>8.2189999999999994</v>
          </cell>
          <cell r="H33">
            <v>7.1665000000000001</v>
          </cell>
          <cell r="I33">
            <v>7.7826000000000004</v>
          </cell>
          <cell r="J33">
            <v>7.7826000000000004</v>
          </cell>
          <cell r="K33">
            <v>6.9774000000000003</v>
          </cell>
          <cell r="L33">
            <v>5.819</v>
          </cell>
          <cell r="M33">
            <v>6.9790000000000001</v>
          </cell>
          <cell r="N33">
            <v>2.4796</v>
          </cell>
          <cell r="O33">
            <v>3.6395999999999997</v>
          </cell>
          <cell r="P33">
            <v>2.8336000000000001</v>
          </cell>
          <cell r="Q33">
            <v>6.1886000000000001</v>
          </cell>
          <cell r="R33">
            <v>6.9790000000000001</v>
          </cell>
          <cell r="T33">
            <v>2.464</v>
          </cell>
          <cell r="V33">
            <v>1.4334</v>
          </cell>
          <cell r="W33">
            <v>2</v>
          </cell>
          <cell r="X33">
            <v>1.6379999999999999</v>
          </cell>
          <cell r="Y33">
            <v>3.8481000000000001</v>
          </cell>
          <cell r="Z33">
            <v>2.7955999999999999</v>
          </cell>
          <cell r="AA33">
            <v>3.4117000000000002</v>
          </cell>
          <cell r="AB33">
            <v>3.8481000000000001</v>
          </cell>
          <cell r="AC33">
            <v>2.5933999999999999</v>
          </cell>
          <cell r="AD33">
            <v>1.4480999999999999</v>
          </cell>
          <cell r="AE33">
            <v>2.6080999999999999</v>
          </cell>
          <cell r="AF33">
            <v>2.4796</v>
          </cell>
          <cell r="AG33">
            <v>3.6395999999999997</v>
          </cell>
          <cell r="AH33">
            <v>2.8336000000000001</v>
          </cell>
          <cell r="AI33">
            <v>1.8176999999999999</v>
          </cell>
          <cell r="AJ33">
            <v>2.6080999999999999</v>
          </cell>
          <cell r="AL33">
            <v>2.9123999999999999</v>
          </cell>
          <cell r="AN33">
            <v>11.598699999999999</v>
          </cell>
          <cell r="AO33">
            <v>9.9246111270159361</v>
          </cell>
          <cell r="AP33">
            <v>8.2880000000000003</v>
          </cell>
          <cell r="AQ33">
            <v>6.3367192974224409</v>
          </cell>
          <cell r="AR33">
            <v>9.9246111270159361</v>
          </cell>
          <cell r="AS33">
            <v>8.2880000000000003</v>
          </cell>
          <cell r="AT33">
            <v>6.3367192974224409</v>
          </cell>
          <cell r="AU33">
            <v>1.1830000000000001</v>
          </cell>
          <cell r="BD33">
            <v>2.9123999999999999</v>
          </cell>
          <cell r="BF33">
            <v>3.4161000000000001</v>
          </cell>
          <cell r="BG33">
            <v>2.8123744475693049</v>
          </cell>
          <cell r="BH33">
            <v>2.2058</v>
          </cell>
          <cell r="BI33">
            <v>1.5561618162809994</v>
          </cell>
          <cell r="BJ33">
            <v>2.8123744475693049</v>
          </cell>
          <cell r="BK33">
            <v>2.2058</v>
          </cell>
          <cell r="BL33">
            <v>1.5561618162809994</v>
          </cell>
          <cell r="BM33">
            <v>0.34399999999999997</v>
          </cell>
        </row>
        <row r="34">
          <cell r="B34">
            <v>2.4950999999999999</v>
          </cell>
          <cell r="D34">
            <v>5.8205999999999998</v>
          </cell>
          <cell r="E34">
            <v>2</v>
          </cell>
          <cell r="F34">
            <v>1.5299999999999998</v>
          </cell>
          <cell r="G34">
            <v>8.3667999999999996</v>
          </cell>
          <cell r="H34">
            <v>7.2529000000000003</v>
          </cell>
          <cell r="I34">
            <v>7.9122000000000003</v>
          </cell>
          <cell r="J34">
            <v>7.9122000000000003</v>
          </cell>
          <cell r="K34">
            <v>7.0505999999999993</v>
          </cell>
          <cell r="L34">
            <v>5.8212999999999999</v>
          </cell>
          <cell r="M34">
            <v>7.0512999999999995</v>
          </cell>
          <cell r="N34">
            <v>2.5131000000000001</v>
          </cell>
          <cell r="O34">
            <v>3.7431000000000001</v>
          </cell>
          <cell r="P34">
            <v>2.8693649999999997</v>
          </cell>
          <cell r="Q34">
            <v>6.1955650000000002</v>
          </cell>
          <cell r="R34">
            <v>7.0512999999999995</v>
          </cell>
          <cell r="T34">
            <v>2.4950999999999999</v>
          </cell>
          <cell r="V34">
            <v>1.4626999999999999</v>
          </cell>
          <cell r="W34">
            <v>2</v>
          </cell>
          <cell r="X34">
            <v>1.593</v>
          </cell>
          <cell r="Y34">
            <v>4.0224000000000002</v>
          </cell>
          <cell r="Z34">
            <v>2.9085000000000001</v>
          </cell>
          <cell r="AA34">
            <v>3.5678000000000001</v>
          </cell>
          <cell r="AB34">
            <v>4.0224000000000002</v>
          </cell>
          <cell r="AC34">
            <v>2.6926999999999999</v>
          </cell>
          <cell r="AD34">
            <v>1.4769000000000001</v>
          </cell>
          <cell r="AE34">
            <v>2.7069000000000001</v>
          </cell>
          <cell r="AF34">
            <v>2.5131000000000001</v>
          </cell>
          <cell r="AG34">
            <v>3.7431000000000001</v>
          </cell>
          <cell r="AH34">
            <v>2.8693649999999997</v>
          </cell>
          <cell r="AI34">
            <v>1.8511649999999999</v>
          </cell>
          <cell r="AJ34">
            <v>2.7069000000000001</v>
          </cell>
          <cell r="AL34">
            <v>2.9239999999999999</v>
          </cell>
          <cell r="AN34">
            <v>11.813000000000001</v>
          </cell>
          <cell r="AO34">
            <v>12.5928973419232</v>
          </cell>
          <cell r="AP34">
            <v>9.0039090660603183</v>
          </cell>
          <cell r="AQ34">
            <v>7.0952653102203893</v>
          </cell>
          <cell r="AR34">
            <v>12.036048855685996</v>
          </cell>
          <cell r="AS34">
            <v>8.5</v>
          </cell>
          <cell r="AT34">
            <v>6.6195097197336592</v>
          </cell>
          <cell r="AU34">
            <v>1.1238000000000001</v>
          </cell>
          <cell r="BD34">
            <v>2.9239999999999999</v>
          </cell>
          <cell r="BF34">
            <v>3.4203999999999999</v>
          </cell>
          <cell r="BG34">
            <v>2.3482523486864828</v>
          </cell>
          <cell r="BH34">
            <v>2.3503722871872572</v>
          </cell>
          <cell r="BI34">
            <v>1.7871348554652837</v>
          </cell>
          <cell r="BJ34">
            <v>2.2080113316807966</v>
          </cell>
          <cell r="BK34">
            <v>2.2101000000000002</v>
          </cell>
          <cell r="BL34">
            <v>1.6551706096438379</v>
          </cell>
          <cell r="BM34">
            <v>0.31979999999999997</v>
          </cell>
        </row>
        <row r="35">
          <cell r="B35">
            <v>2.5310999999999999</v>
          </cell>
          <cell r="D35">
            <v>5.8219000000000003</v>
          </cell>
          <cell r="E35">
            <v>2</v>
          </cell>
          <cell r="F35">
            <v>1.5389999999999999</v>
          </cell>
          <cell r="G35">
            <v>8.4955999999999996</v>
          </cell>
          <cell r="H35">
            <v>7.3345000000000002</v>
          </cell>
          <cell r="I35">
            <v>8.0228999999999999</v>
          </cell>
          <cell r="J35">
            <v>8.0228999999999999</v>
          </cell>
          <cell r="K35">
            <v>7.1219000000000001</v>
          </cell>
          <cell r="L35">
            <v>5.8228999999999997</v>
          </cell>
          <cell r="M35">
            <v>7.1228999999999996</v>
          </cell>
          <cell r="N35">
            <v>2.5539000000000001</v>
          </cell>
          <cell r="O35">
            <v>3.8539000000000003</v>
          </cell>
          <cell r="P35">
            <v>2.910765</v>
          </cell>
          <cell r="Q35">
            <v>6.2025649999999999</v>
          </cell>
          <cell r="R35">
            <v>7.1228999999999996</v>
          </cell>
          <cell r="T35">
            <v>2.5310999999999999</v>
          </cell>
          <cell r="V35">
            <v>1.4911000000000001</v>
          </cell>
          <cell r="W35">
            <v>2</v>
          </cell>
          <cell r="X35">
            <v>1.5569999999999999</v>
          </cell>
          <cell r="Y35">
            <v>4.1787999999999998</v>
          </cell>
          <cell r="Z35">
            <v>3.0177</v>
          </cell>
          <cell r="AA35">
            <v>3.7061000000000002</v>
          </cell>
          <cell r="AB35">
            <v>4.1787999999999998</v>
          </cell>
          <cell r="AC35">
            <v>2.7911000000000001</v>
          </cell>
          <cell r="AD35">
            <v>1.5061</v>
          </cell>
          <cell r="AE35">
            <v>2.8060999999999998</v>
          </cell>
          <cell r="AF35">
            <v>2.5539000000000001</v>
          </cell>
          <cell r="AG35">
            <v>3.8539000000000003</v>
          </cell>
          <cell r="AH35">
            <v>2.910765</v>
          </cell>
          <cell r="AI35">
            <v>1.8857649999999999</v>
          </cell>
          <cell r="AJ35">
            <v>2.8060999999999998</v>
          </cell>
          <cell r="AL35">
            <v>2.9430999999999998</v>
          </cell>
          <cell r="AN35">
            <v>11.931800000000001</v>
          </cell>
          <cell r="AO35">
            <v>13.023779597028595</v>
          </cell>
          <cell r="AP35">
            <v>10.091241388958693</v>
          </cell>
          <cell r="AQ35">
            <v>8.2464996840533384</v>
          </cell>
          <cell r="AR35">
            <v>11.437727925737651</v>
          </cell>
          <cell r="AS35">
            <v>8.6326000000000001</v>
          </cell>
          <cell r="AT35">
            <v>6.8680069733984013</v>
          </cell>
          <cell r="AU35">
            <v>1.0646</v>
          </cell>
          <cell r="BD35">
            <v>2.9430999999999998</v>
          </cell>
          <cell r="BF35">
            <v>3.4255</v>
          </cell>
          <cell r="BG35">
            <v>2.9328135230448873</v>
          </cell>
          <cell r="BH35">
            <v>2.6082964043844981</v>
          </cell>
          <cell r="BI35">
            <v>2.1281766080447237</v>
          </cell>
          <cell r="BJ35">
            <v>2.5221177907824477</v>
          </cell>
          <cell r="BK35">
            <v>2.2117</v>
          </cell>
          <cell r="BL35">
            <v>1.7524400167179437</v>
          </cell>
          <cell r="BM35">
            <v>0.29559999999999997</v>
          </cell>
        </row>
        <row r="36">
          <cell r="B36">
            <v>2.5766</v>
          </cell>
          <cell r="D36">
            <v>5.8239000000000001</v>
          </cell>
          <cell r="E36">
            <v>2</v>
          </cell>
          <cell r="F36">
            <v>1.5569999999999999</v>
          </cell>
          <cell r="G36">
            <v>8.6258999999999997</v>
          </cell>
          <cell r="H36">
            <v>7.4295999999999998</v>
          </cell>
          <cell r="I36">
            <v>8.1167999999999996</v>
          </cell>
          <cell r="J36">
            <v>8.1167999999999996</v>
          </cell>
          <cell r="K36">
            <v>7.1939000000000002</v>
          </cell>
          <cell r="L36">
            <v>5.8258999999999999</v>
          </cell>
          <cell r="M36">
            <v>7.1959</v>
          </cell>
          <cell r="N36">
            <v>2.6063000000000001</v>
          </cell>
          <cell r="O36">
            <v>3.9763000000000002</v>
          </cell>
          <cell r="P36">
            <v>2.9630900000000002</v>
          </cell>
          <cell r="Q36">
            <v>6.2123900000000001</v>
          </cell>
          <cell r="R36">
            <v>7.1959</v>
          </cell>
          <cell r="T36">
            <v>2.5766</v>
          </cell>
          <cell r="V36">
            <v>1.5210999999999999</v>
          </cell>
          <cell r="W36">
            <v>2</v>
          </cell>
          <cell r="X36">
            <v>1.5389999999999999</v>
          </cell>
          <cell r="Y36">
            <v>4.3380999999999998</v>
          </cell>
          <cell r="Z36">
            <v>3.1417999999999999</v>
          </cell>
          <cell r="AA36">
            <v>3.8290000000000002</v>
          </cell>
          <cell r="AB36">
            <v>4.3380999999999998</v>
          </cell>
          <cell r="AC36">
            <v>2.8910999999999998</v>
          </cell>
          <cell r="AD36">
            <v>1.5381</v>
          </cell>
          <cell r="AE36">
            <v>2.9081000000000001</v>
          </cell>
          <cell r="AF36">
            <v>2.6063000000000001</v>
          </cell>
          <cell r="AG36">
            <v>3.9763000000000002</v>
          </cell>
          <cell r="AH36">
            <v>2.9630900000000002</v>
          </cell>
          <cell r="AI36">
            <v>1.92459</v>
          </cell>
          <cell r="AJ36">
            <v>2.9081000000000001</v>
          </cell>
          <cell r="AL36">
            <v>2.9691000000000001</v>
          </cell>
          <cell r="AN36">
            <v>11.9886</v>
          </cell>
          <cell r="AO36">
            <v>12.288719308102623</v>
          </cell>
          <cell r="AP36">
            <v>10.991461504578293</v>
          </cell>
          <cell r="AQ36">
            <v>9.3209996260738386</v>
          </cell>
          <cell r="AR36">
            <v>9.8545531197301859</v>
          </cell>
          <cell r="AS36">
            <v>8.6498000000000008</v>
          </cell>
          <cell r="AT36">
            <v>7.0984551909334179</v>
          </cell>
          <cell r="AU36">
            <v>1.0054000000000001</v>
          </cell>
          <cell r="BD36">
            <v>2.9691000000000001</v>
          </cell>
          <cell r="BF36">
            <v>3.4296000000000002</v>
          </cell>
          <cell r="BG36">
            <v>2.9355305319723435</v>
          </cell>
          <cell r="BH36">
            <v>2.8388727207116315</v>
          </cell>
          <cell r="BI36">
            <v>2.4435791366712363</v>
          </cell>
          <cell r="BJ36">
            <v>2.3056653491436099</v>
          </cell>
          <cell r="BK36">
            <v>2.2159</v>
          </cell>
          <cell r="BL36">
            <v>1.848793957324296</v>
          </cell>
          <cell r="BM36">
            <v>0.27139999999999997</v>
          </cell>
        </row>
        <row r="37">
          <cell r="B37">
            <v>2.6358999999999999</v>
          </cell>
          <cell r="D37">
            <v>5.8277999999999999</v>
          </cell>
          <cell r="E37">
            <v>2</v>
          </cell>
          <cell r="F37">
            <v>1.6019999999999999</v>
          </cell>
          <cell r="G37">
            <v>8.7944999999999993</v>
          </cell>
          <cell r="H37">
            <v>7.5152000000000001</v>
          </cell>
          <cell r="I37">
            <v>8.2673000000000005</v>
          </cell>
          <cell r="J37">
            <v>8.2673000000000005</v>
          </cell>
          <cell r="K37">
            <v>7.2778</v>
          </cell>
          <cell r="L37">
            <v>5.8308999999999997</v>
          </cell>
          <cell r="M37">
            <v>7.2808999999999999</v>
          </cell>
          <cell r="N37">
            <v>2.6747999999999998</v>
          </cell>
          <cell r="O37">
            <v>4.1247999999999996</v>
          </cell>
          <cell r="P37">
            <v>3.031285</v>
          </cell>
          <cell r="Q37">
            <v>6.2262849999999998</v>
          </cell>
          <cell r="R37">
            <v>7.2808999999999999</v>
          </cell>
          <cell r="T37">
            <v>2.6358999999999999</v>
          </cell>
          <cell r="V37">
            <v>1.5550999999999999</v>
          </cell>
          <cell r="W37">
            <v>2</v>
          </cell>
          <cell r="X37">
            <v>1.5299999999999998</v>
          </cell>
          <cell r="Y37">
            <v>4.5391000000000004</v>
          </cell>
          <cell r="Z37">
            <v>3.2597999999999998</v>
          </cell>
          <cell r="AA37">
            <v>4.0118999999999998</v>
          </cell>
          <cell r="AB37">
            <v>4.5391000000000004</v>
          </cell>
          <cell r="AC37">
            <v>3.0050999999999997</v>
          </cell>
          <cell r="AD37">
            <v>1.5754999999999999</v>
          </cell>
          <cell r="AE37">
            <v>3.0255000000000001</v>
          </cell>
          <cell r="AF37">
            <v>2.6747999999999998</v>
          </cell>
          <cell r="AG37">
            <v>4.1247999999999996</v>
          </cell>
          <cell r="AH37">
            <v>3.031285</v>
          </cell>
          <cell r="AI37">
            <v>1.970885</v>
          </cell>
          <cell r="AJ37">
            <v>3.0255000000000001</v>
          </cell>
          <cell r="AL37">
            <v>3.0106000000000002</v>
          </cell>
          <cell r="AN37">
            <v>12.0083</v>
          </cell>
          <cell r="AO37">
            <v>12.137274610647879</v>
          </cell>
          <cell r="AP37">
            <v>11.812887244155966</v>
          </cell>
          <cell r="AQ37">
            <v>10.327380999234748</v>
          </cell>
          <cell r="AR37">
            <v>8.9512815495989049</v>
          </cell>
          <cell r="AS37">
            <v>8.6587999999999994</v>
          </cell>
          <cell r="AT37">
            <v>7.3194039157685831</v>
          </cell>
          <cell r="AU37">
            <v>0.94619999999999993</v>
          </cell>
          <cell r="BD37">
            <v>3.0106000000000002</v>
          </cell>
          <cell r="BF37">
            <v>3.4346000000000001</v>
          </cell>
          <cell r="BG37">
            <v>3.0012035373614081</v>
          </cell>
          <cell r="BH37">
            <v>3.0408655644766274</v>
          </cell>
          <cell r="BI37">
            <v>2.7340545843270494</v>
          </cell>
          <cell r="BJ37">
            <v>2.1855390168385846</v>
          </cell>
          <cell r="BK37">
            <v>2.2212999999999998</v>
          </cell>
          <cell r="BL37">
            <v>1.9446660734739347</v>
          </cell>
          <cell r="BM37">
            <v>0.2472</v>
          </cell>
        </row>
        <row r="38">
          <cell r="B38">
            <v>2.7136999999999998</v>
          </cell>
          <cell r="D38">
            <v>5.8339999999999996</v>
          </cell>
          <cell r="E38">
            <v>2</v>
          </cell>
          <cell r="F38">
            <v>1.647</v>
          </cell>
          <cell r="G38">
            <v>8.984</v>
          </cell>
          <cell r="H38">
            <v>7.6280000000000001</v>
          </cell>
          <cell r="I38">
            <v>8.4202999999999992</v>
          </cell>
          <cell r="J38">
            <v>8.4202999999999992</v>
          </cell>
          <cell r="K38">
            <v>7.3839999999999995</v>
          </cell>
          <cell r="L38">
            <v>5.8384999999999998</v>
          </cell>
          <cell r="M38">
            <v>7.3884999999999996</v>
          </cell>
          <cell r="N38">
            <v>2.7635999999999998</v>
          </cell>
          <cell r="O38">
            <v>4.3136000000000001</v>
          </cell>
          <cell r="P38">
            <v>3.1207549999999999</v>
          </cell>
          <cell r="Q38">
            <v>6.2455549999999995</v>
          </cell>
          <cell r="R38">
            <v>7.3884999999999996</v>
          </cell>
          <cell r="T38">
            <v>2.7136999999999998</v>
          </cell>
          <cell r="V38">
            <v>1.5958000000000001</v>
          </cell>
          <cell r="W38">
            <v>2</v>
          </cell>
          <cell r="X38">
            <v>1.5389999999999999</v>
          </cell>
          <cell r="Y38">
            <v>4.7662000000000004</v>
          </cell>
          <cell r="Z38">
            <v>3.4102000000000001</v>
          </cell>
          <cell r="AA38">
            <v>4.2024999999999997</v>
          </cell>
          <cell r="AB38">
            <v>4.7662000000000004</v>
          </cell>
          <cell r="AC38">
            <v>3.1458000000000004</v>
          </cell>
          <cell r="AD38">
            <v>1.6207</v>
          </cell>
          <cell r="AE38">
            <v>3.1707000000000001</v>
          </cell>
          <cell r="AF38">
            <v>2.7635999999999998</v>
          </cell>
          <cell r="AG38">
            <v>4.3136000000000001</v>
          </cell>
          <cell r="AH38">
            <v>3.1207549999999999</v>
          </cell>
          <cell r="AI38">
            <v>2.027755</v>
          </cell>
          <cell r="AJ38">
            <v>3.1707000000000001</v>
          </cell>
          <cell r="AL38">
            <v>3.0773000000000001</v>
          </cell>
          <cell r="AN38">
            <v>12.014200000000001</v>
          </cell>
          <cell r="AO38">
            <v>11.718464781363583</v>
          </cell>
          <cell r="AP38">
            <v>12.559448975266873</v>
          </cell>
          <cell r="AQ38">
            <v>11.27069977120818</v>
          </cell>
          <cell r="AR38">
            <v>7.9273180725037857</v>
          </cell>
          <cell r="AS38">
            <v>8.6635000000000009</v>
          </cell>
          <cell r="AT38">
            <v>7.535352907603821</v>
          </cell>
          <cell r="AU38">
            <v>0.88700000000000001</v>
          </cell>
          <cell r="BD38">
            <v>3.0773000000000001</v>
          </cell>
          <cell r="BF38">
            <v>3.4437000000000002</v>
          </cell>
          <cell r="BG38">
            <v>3.1748862270972342</v>
          </cell>
          <cell r="BH38">
            <v>3.2166398384478025</v>
          </cell>
          <cell r="BI38">
            <v>3.0004348691443226</v>
          </cell>
          <cell r="BJ38">
            <v>2.1932496649201898</v>
          </cell>
          <cell r="BK38">
            <v>2.2298</v>
          </cell>
          <cell r="BL38">
            <v>2.0405381896235739</v>
          </cell>
          <cell r="BM38">
            <v>0.223</v>
          </cell>
        </row>
        <row r="39">
          <cell r="B39">
            <v>2.8134999999999999</v>
          </cell>
          <cell r="D39">
            <v>5.843</v>
          </cell>
          <cell r="E39">
            <v>2</v>
          </cell>
          <cell r="F39">
            <v>1.7190000000000001</v>
          </cell>
          <cell r="G39">
            <v>9.1224000000000007</v>
          </cell>
          <cell r="H39">
            <v>7.7861000000000002</v>
          </cell>
          <cell r="I39">
            <v>8.5223999999999993</v>
          </cell>
          <cell r="J39">
            <v>8.5223999999999993</v>
          </cell>
          <cell r="K39">
            <v>7.5329999999999995</v>
          </cell>
          <cell r="L39">
            <v>5.8497000000000003</v>
          </cell>
          <cell r="M39">
            <v>7.5396999999999998</v>
          </cell>
          <cell r="N39">
            <v>2.8751000000000002</v>
          </cell>
          <cell r="O39">
            <v>4.5651000000000002</v>
          </cell>
          <cell r="P39">
            <v>3.235525</v>
          </cell>
          <cell r="Q39">
            <v>6.271725</v>
          </cell>
          <cell r="R39">
            <v>7.5396999999999998</v>
          </cell>
          <cell r="T39">
            <v>2.8134999999999999</v>
          </cell>
          <cell r="V39">
            <v>1.6455</v>
          </cell>
          <cell r="W39">
            <v>2</v>
          </cell>
          <cell r="X39">
            <v>1.5569999999999999</v>
          </cell>
          <cell r="Y39">
            <v>4.9488000000000003</v>
          </cell>
          <cell r="Z39">
            <v>3.6124999999999998</v>
          </cell>
          <cell r="AA39">
            <v>4.3487999999999998</v>
          </cell>
          <cell r="AB39">
            <v>4.9488000000000003</v>
          </cell>
          <cell r="AC39">
            <v>3.3354999999999997</v>
          </cell>
          <cell r="AD39">
            <v>1.6760999999999999</v>
          </cell>
          <cell r="AE39">
            <v>3.3660999999999999</v>
          </cell>
          <cell r="AF39">
            <v>2.8751000000000002</v>
          </cell>
          <cell r="AG39">
            <v>4.5651000000000002</v>
          </cell>
          <cell r="AH39">
            <v>3.235525</v>
          </cell>
          <cell r="AI39">
            <v>2.098125</v>
          </cell>
          <cell r="AJ39">
            <v>3.3660999999999999</v>
          </cell>
          <cell r="AL39">
            <v>3.1701999999999999</v>
          </cell>
          <cell r="AN39">
            <v>12.015499999999999</v>
          </cell>
          <cell r="AO39">
            <v>12.779096709140473</v>
          </cell>
          <cell r="AP39">
            <v>13.099920804839559</v>
          </cell>
          <cell r="AQ39">
            <v>12.172776599549675</v>
          </cell>
          <cell r="AR39">
            <v>8.39333645775638</v>
          </cell>
          <cell r="AS39">
            <v>8.6660000000000004</v>
          </cell>
          <cell r="AT39">
            <v>7.8780341751945722</v>
          </cell>
          <cell r="AU39">
            <v>0.79139999999999999</v>
          </cell>
          <cell r="BD39">
            <v>3.1701999999999999</v>
          </cell>
          <cell r="BF39">
            <v>3.4664999999999999</v>
          </cell>
          <cell r="BG39">
            <v>3.0579555793128614</v>
          </cell>
          <cell r="BH39">
            <v>3.292816561202017</v>
          </cell>
          <cell r="BI39">
            <v>3.2633521600699242</v>
          </cell>
          <cell r="BJ39">
            <v>2.0426952068588524</v>
          </cell>
          <cell r="BK39">
            <v>2.2423000000000002</v>
          </cell>
          <cell r="BL39">
            <v>2.2172586515150701</v>
          </cell>
          <cell r="BM39">
            <v>0.1784</v>
          </cell>
        </row>
        <row r="40">
          <cell r="B40">
            <v>2.9365999999999999</v>
          </cell>
          <cell r="D40">
            <v>5.8563999999999998</v>
          </cell>
          <cell r="E40">
            <v>2</v>
          </cell>
          <cell r="F40">
            <v>1.8</v>
          </cell>
          <cell r="G40">
            <v>9.3028999999999993</v>
          </cell>
          <cell r="H40">
            <v>7.9503000000000004</v>
          </cell>
          <cell r="I40">
            <v>8.6846999999999994</v>
          </cell>
          <cell r="J40">
            <v>8.6846999999999994</v>
          </cell>
          <cell r="K40">
            <v>7.6963999999999997</v>
          </cell>
          <cell r="L40">
            <v>5.8665000000000003</v>
          </cell>
          <cell r="M40">
            <v>7.7065000000000001</v>
          </cell>
          <cell r="N40">
            <v>3.0099</v>
          </cell>
          <cell r="O40">
            <v>4.8498999999999999</v>
          </cell>
          <cell r="P40">
            <v>3.3770899999999999</v>
          </cell>
          <cell r="Q40">
            <v>6.3069899999999999</v>
          </cell>
          <cell r="R40">
            <v>7.7065000000000001</v>
          </cell>
          <cell r="T40">
            <v>2.9365999999999999</v>
          </cell>
          <cell r="V40">
            <v>1.7067000000000001</v>
          </cell>
          <cell r="W40">
            <v>2</v>
          </cell>
          <cell r="X40">
            <v>1.6019999999999999</v>
          </cell>
          <cell r="Y40">
            <v>5.1805000000000003</v>
          </cell>
          <cell r="Z40">
            <v>3.8279000000000001</v>
          </cell>
          <cell r="AA40">
            <v>4.5622999999999996</v>
          </cell>
          <cell r="AB40">
            <v>5.1805000000000003</v>
          </cell>
          <cell r="AC40">
            <v>3.5467000000000004</v>
          </cell>
          <cell r="AD40">
            <v>1.7441</v>
          </cell>
          <cell r="AE40">
            <v>3.5841000000000003</v>
          </cell>
          <cell r="AF40">
            <v>3.0099</v>
          </cell>
          <cell r="AG40">
            <v>4.8498999999999999</v>
          </cell>
          <cell r="AH40">
            <v>3.3770899999999999</v>
          </cell>
          <cell r="AI40">
            <v>2.18459</v>
          </cell>
          <cell r="AJ40">
            <v>3.5841000000000003</v>
          </cell>
          <cell r="AL40">
            <v>3.2930999999999999</v>
          </cell>
          <cell r="AN40">
            <v>12.020300000000001</v>
          </cell>
          <cell r="AO40">
            <v>12.709670165403503</v>
          </cell>
          <cell r="AP40">
            <v>13.520676486480006</v>
          </cell>
          <cell r="AQ40">
            <v>12.977648093719443</v>
          </cell>
          <cell r="AR40">
            <v>7.9982135969631143</v>
          </cell>
          <cell r="AS40">
            <v>8.6674000000000007</v>
          </cell>
          <cell r="AT40">
            <v>8.2193304751953171</v>
          </cell>
          <cell r="AU40">
            <v>0.69579999999999997</v>
          </cell>
          <cell r="BD40">
            <v>3.2930999999999999</v>
          </cell>
          <cell r="BF40">
            <v>3.5135999999999998</v>
          </cell>
          <cell r="BG40">
            <v>3.4441905185466291</v>
          </cell>
          <cell r="BH40">
            <v>3.3176705074127151</v>
          </cell>
          <cell r="BI40">
            <v>3.4824862648902881</v>
          </cell>
          <cell r="BJ40">
            <v>2.363295574932768</v>
          </cell>
          <cell r="BK40">
            <v>2.2589000000000001</v>
          </cell>
          <cell r="BL40">
            <v>2.39489457987432</v>
          </cell>
          <cell r="BM40">
            <v>0.1338</v>
          </cell>
        </row>
        <row r="41">
          <cell r="B41">
            <v>3.0832000000000002</v>
          </cell>
          <cell r="D41">
            <v>5.8765999999999998</v>
          </cell>
          <cell r="E41">
            <v>2</v>
          </cell>
          <cell r="F41">
            <v>1.899</v>
          </cell>
          <cell r="G41">
            <v>9.4916</v>
          </cell>
          <cell r="H41">
            <v>8.1233000000000004</v>
          </cell>
          <cell r="I41">
            <v>8.8370999999999995</v>
          </cell>
          <cell r="J41">
            <v>8.8370999999999995</v>
          </cell>
          <cell r="K41">
            <v>7.8666</v>
          </cell>
          <cell r="L41">
            <v>5.8916000000000004</v>
          </cell>
          <cell r="M41">
            <v>7.8816000000000006</v>
          </cell>
          <cell r="N41">
            <v>3.1673</v>
          </cell>
          <cell r="O41">
            <v>5.1573000000000002</v>
          </cell>
          <cell r="P41">
            <v>3.5456799999999999</v>
          </cell>
          <cell r="Q41">
            <v>6.3540800000000006</v>
          </cell>
          <cell r="R41">
            <v>7.8816000000000006</v>
          </cell>
          <cell r="T41">
            <v>3.0832000000000002</v>
          </cell>
          <cell r="V41">
            <v>1.7814000000000001</v>
          </cell>
          <cell r="W41">
            <v>2</v>
          </cell>
          <cell r="X41">
            <v>1.647</v>
          </cell>
          <cell r="Y41">
            <v>5.4265999999999996</v>
          </cell>
          <cell r="Z41">
            <v>4.0583</v>
          </cell>
          <cell r="AA41">
            <v>4.7721</v>
          </cell>
          <cell r="AB41">
            <v>5.4265999999999996</v>
          </cell>
          <cell r="AC41">
            <v>3.7713999999999999</v>
          </cell>
          <cell r="AD41">
            <v>1.8266</v>
          </cell>
          <cell r="AE41">
            <v>3.8166000000000002</v>
          </cell>
          <cell r="AF41">
            <v>3.1673</v>
          </cell>
          <cell r="AG41">
            <v>5.1573000000000002</v>
          </cell>
          <cell r="AH41">
            <v>3.5456799999999999</v>
          </cell>
          <cell r="AI41">
            <v>2.2890800000000002</v>
          </cell>
          <cell r="AJ41">
            <v>3.8166000000000002</v>
          </cell>
          <cell r="AL41">
            <v>3.4430000000000001</v>
          </cell>
          <cell r="AN41">
            <v>12.027100000000001</v>
          </cell>
          <cell r="AO41">
            <v>13.134097976620703</v>
          </cell>
          <cell r="AP41">
            <v>13.822370510556615</v>
          </cell>
          <cell r="AQ41">
            <v>13.687303195538991</v>
          </cell>
          <cell r="AR41">
            <v>8.1167262537443232</v>
          </cell>
          <cell r="AS41">
            <v>8.6681000000000008</v>
          </cell>
          <cell r="AT41">
            <v>8.5598978448855298</v>
          </cell>
          <cell r="AU41">
            <v>0.60019999999999996</v>
          </cell>
          <cell r="BD41">
            <v>3.4430000000000001</v>
          </cell>
          <cell r="BF41">
            <v>3.5966</v>
          </cell>
          <cell r="BG41">
            <v>3.1047857877326468</v>
          </cell>
          <cell r="BH41">
            <v>3.2913828793519682</v>
          </cell>
          <cell r="BI41">
            <v>3.6595898861533613</v>
          </cell>
          <cell r="BJ41">
            <v>2.1298174442190669</v>
          </cell>
          <cell r="BK41">
            <v>2.2793000000000001</v>
          </cell>
          <cell r="BL41">
            <v>2.5742698945223026</v>
          </cell>
          <cell r="BM41">
            <v>8.9200000000000002E-2</v>
          </cell>
        </row>
        <row r="42">
          <cell r="B42">
            <v>3.2513999999999998</v>
          </cell>
          <cell r="D42">
            <v>5.9066000000000001</v>
          </cell>
          <cell r="E42">
            <v>2</v>
          </cell>
          <cell r="F42">
            <v>2.016</v>
          </cell>
          <cell r="G42">
            <v>9.7289999999999992</v>
          </cell>
          <cell r="H42">
            <v>8.3306000000000004</v>
          </cell>
          <cell r="I42">
            <v>9.0381</v>
          </cell>
          <cell r="J42">
            <v>9.0381</v>
          </cell>
          <cell r="K42">
            <v>8.0565999999999995</v>
          </cell>
          <cell r="L42">
            <v>5.9290000000000003</v>
          </cell>
          <cell r="M42">
            <v>8.0790000000000006</v>
          </cell>
          <cell r="N42">
            <v>3.3447</v>
          </cell>
          <cell r="O42">
            <v>5.4946999999999999</v>
          </cell>
          <cell r="P42">
            <v>3.7391099999999997</v>
          </cell>
          <cell r="Q42">
            <v>6.4167100000000001</v>
          </cell>
          <cell r="R42">
            <v>8.0790000000000006</v>
          </cell>
          <cell r="T42">
            <v>3.2513999999999998</v>
          </cell>
          <cell r="V42">
            <v>1.8716999999999999</v>
          </cell>
          <cell r="W42">
            <v>2</v>
          </cell>
          <cell r="X42">
            <v>1.7190000000000001</v>
          </cell>
          <cell r="Y42">
            <v>5.7252999999999998</v>
          </cell>
          <cell r="Z42">
            <v>4.3269000000000002</v>
          </cell>
          <cell r="AA42">
            <v>5.0343999999999998</v>
          </cell>
          <cell r="AB42">
            <v>5.7252999999999998</v>
          </cell>
          <cell r="AC42">
            <v>4.0217000000000001</v>
          </cell>
          <cell r="AD42">
            <v>1.9253</v>
          </cell>
          <cell r="AE42">
            <v>4.0753000000000004</v>
          </cell>
          <cell r="AF42">
            <v>3.3447</v>
          </cell>
          <cell r="AG42">
            <v>5.4946999999999999</v>
          </cell>
          <cell r="AH42">
            <v>3.7391099999999997</v>
          </cell>
          <cell r="AI42">
            <v>2.4130099999999999</v>
          </cell>
          <cell r="AJ42">
            <v>4.0753000000000004</v>
          </cell>
          <cell r="AL42">
            <v>3.6265999999999998</v>
          </cell>
          <cell r="AN42">
            <v>12.0314</v>
          </cell>
          <cell r="AO42">
            <v>12.889903376910951</v>
          </cell>
          <cell r="AP42">
            <v>14.00558984693131</v>
          </cell>
          <cell r="AQ42">
            <v>14.303471024820844</v>
          </cell>
          <cell r="AR42">
            <v>7.8006580649931605</v>
          </cell>
          <cell r="AS42">
            <v>8.6684000000000001</v>
          </cell>
          <cell r="AT42">
            <v>8.9000815670438893</v>
          </cell>
          <cell r="AU42">
            <v>0.50459999999999994</v>
          </cell>
          <cell r="BD42">
            <v>3.6265999999999998</v>
          </cell>
          <cell r="BF42">
            <v>3.7231000000000001</v>
          </cell>
          <cell r="BG42">
            <v>2.6389046435947803</v>
          </cell>
          <cell r="BH42">
            <v>3.2913931185914347</v>
          </cell>
          <cell r="BI42">
            <v>3.7975228897972029</v>
          </cell>
          <cell r="BJ42">
            <v>1.8558172733761598</v>
          </cell>
          <cell r="BK42">
            <v>2.3633000000000002</v>
          </cell>
          <cell r="BL42">
            <v>2.756950043118878</v>
          </cell>
          <cell r="BM42">
            <v>4.4600000000000001E-2</v>
          </cell>
        </row>
        <row r="43">
          <cell r="B43">
            <v>3.4380000000000002</v>
          </cell>
          <cell r="D43">
            <v>5.9513999999999996</v>
          </cell>
          <cell r="E43">
            <v>2</v>
          </cell>
          <cell r="F43">
            <v>2.16</v>
          </cell>
          <cell r="G43">
            <v>10.112</v>
          </cell>
          <cell r="H43">
            <v>8.6308000000000007</v>
          </cell>
          <cell r="I43">
            <v>9.3301999999999996</v>
          </cell>
          <cell r="J43">
            <v>9.3301999999999996</v>
          </cell>
          <cell r="K43">
            <v>8.3414000000000001</v>
          </cell>
          <cell r="L43">
            <v>5.9847000000000001</v>
          </cell>
          <cell r="M43">
            <v>8.3747000000000007</v>
          </cell>
          <cell r="N43">
            <v>3.5381</v>
          </cell>
          <cell r="O43">
            <v>5.9281000000000006</v>
          </cell>
          <cell r="P43">
            <v>3.9537000000000004</v>
          </cell>
          <cell r="Q43">
            <v>6.5004</v>
          </cell>
          <cell r="R43">
            <v>8.3747000000000007</v>
          </cell>
          <cell r="T43">
            <v>3.4380000000000002</v>
          </cell>
          <cell r="V43">
            <v>1.9789000000000001</v>
          </cell>
          <cell r="W43">
            <v>2</v>
          </cell>
          <cell r="X43">
            <v>1.8</v>
          </cell>
          <cell r="Y43">
            <v>6.1687000000000003</v>
          </cell>
          <cell r="Z43">
            <v>4.6875</v>
          </cell>
          <cell r="AA43">
            <v>5.3868999999999998</v>
          </cell>
          <cell r="AB43">
            <v>6.1687000000000003</v>
          </cell>
          <cell r="AC43">
            <v>4.3689</v>
          </cell>
          <cell r="AD43">
            <v>2.0413999999999999</v>
          </cell>
          <cell r="AE43">
            <v>4.4314</v>
          </cell>
          <cell r="AF43">
            <v>3.5381</v>
          </cell>
          <cell r="AG43">
            <v>5.9281000000000006</v>
          </cell>
          <cell r="AH43">
            <v>3.9537000000000004</v>
          </cell>
          <cell r="AI43">
            <v>2.5571000000000002</v>
          </cell>
          <cell r="AJ43">
            <v>4.4314</v>
          </cell>
          <cell r="AL43">
            <v>3.8462000000000001</v>
          </cell>
          <cell r="AN43">
            <v>12.0334</v>
          </cell>
          <cell r="AO43">
            <v>13.135115629879813</v>
          </cell>
          <cell r="AP43">
            <v>14.071236337444585</v>
          </cell>
          <cell r="AQ43">
            <v>14.827764643835902</v>
          </cell>
          <cell r="AR43">
            <v>7.9619243086395723</v>
          </cell>
          <cell r="AS43">
            <v>8.6687999999999992</v>
          </cell>
          <cell r="AT43">
            <v>9.2400633694486363</v>
          </cell>
          <cell r="AU43">
            <v>0.40899999999999997</v>
          </cell>
          <cell r="BD43">
            <v>3.8462000000000001</v>
          </cell>
          <cell r="BF43">
            <v>3.8967999999999998</v>
          </cell>
          <cell r="BG43">
            <v>2.4084690872228527</v>
          </cell>
          <cell r="BH43">
            <v>3.3245412920450148</v>
          </cell>
          <cell r="BI43">
            <v>3.901289580886941</v>
          </cell>
          <cell r="BJ43">
            <v>1.8186631674666482</v>
          </cell>
          <cell r="BK43">
            <v>2.5104000000000002</v>
          </cell>
          <cell r="BL43">
            <v>2.9459093762177786</v>
          </cell>
        </row>
        <row r="44">
          <cell r="B44">
            <v>3.6381999999999999</v>
          </cell>
          <cell r="D44">
            <v>6.0179</v>
          </cell>
          <cell r="E44">
            <v>2</v>
          </cell>
          <cell r="F44">
            <v>2.3220000000000001</v>
          </cell>
          <cell r="G44">
            <v>10.575799999999999</v>
          </cell>
          <cell r="H44">
            <v>9.0360999999999994</v>
          </cell>
          <cell r="I44">
            <v>9.7030999999999992</v>
          </cell>
          <cell r="J44">
            <v>9.7030999999999992</v>
          </cell>
          <cell r="K44">
            <v>8.7079000000000004</v>
          </cell>
          <cell r="L44">
            <v>6.0667</v>
          </cell>
          <cell r="M44">
            <v>8.7567000000000004</v>
          </cell>
          <cell r="N44">
            <v>3.7425000000000002</v>
          </cell>
          <cell r="O44">
            <v>6.4325000000000001</v>
          </cell>
          <cell r="P44">
            <v>4.1839300000000001</v>
          </cell>
          <cell r="Q44">
            <v>6.6124299999999998</v>
          </cell>
          <cell r="R44">
            <v>8.7567000000000004</v>
          </cell>
          <cell r="T44">
            <v>3.6381999999999999</v>
          </cell>
          <cell r="V44">
            <v>2.1038000000000001</v>
          </cell>
          <cell r="W44">
            <v>2</v>
          </cell>
          <cell r="X44">
            <v>1.899</v>
          </cell>
          <cell r="Y44">
            <v>6.6843000000000004</v>
          </cell>
          <cell r="Z44">
            <v>5.1445999999999996</v>
          </cell>
          <cell r="AA44">
            <v>5.8116000000000003</v>
          </cell>
          <cell r="AB44">
            <v>6.6843000000000004</v>
          </cell>
          <cell r="AC44">
            <v>4.7938000000000001</v>
          </cell>
          <cell r="AD44">
            <v>2.1751999999999998</v>
          </cell>
          <cell r="AE44">
            <v>4.8651999999999997</v>
          </cell>
          <cell r="AF44">
            <v>3.7425000000000002</v>
          </cell>
          <cell r="AG44">
            <v>6.4325000000000001</v>
          </cell>
          <cell r="AH44">
            <v>4.1839300000000001</v>
          </cell>
          <cell r="AI44">
            <v>2.7209299999999996</v>
          </cell>
          <cell r="AJ44">
            <v>4.8651999999999997</v>
          </cell>
          <cell r="AL44">
            <v>4.0989000000000004</v>
          </cell>
          <cell r="AN44">
            <v>12.0349</v>
          </cell>
          <cell r="AO44">
            <v>13.322840478342609</v>
          </cell>
          <cell r="AP44">
            <v>14.553427075119723</v>
          </cell>
          <cell r="AQ44">
            <v>15.4260481141807</v>
          </cell>
          <cell r="AR44">
            <v>7.7673346338003189</v>
          </cell>
          <cell r="AS44">
            <v>8.6694999999999993</v>
          </cell>
          <cell r="AT44">
            <v>9.3092343196486809</v>
          </cell>
          <cell r="AU44">
            <v>0.3896</v>
          </cell>
          <cell r="BD44">
            <v>4.0989000000000004</v>
          </cell>
          <cell r="BF44">
            <v>4.1159999999999997</v>
          </cell>
          <cell r="BG44">
            <v>3.01915119577881</v>
          </cell>
          <cell r="BH44">
            <v>3.6563001598655438</v>
          </cell>
          <cell r="BI44">
            <v>4.052683585817265</v>
          </cell>
          <cell r="BJ44">
            <v>2.2133945317505619</v>
          </cell>
          <cell r="BK44">
            <v>2.6804999999999999</v>
          </cell>
          <cell r="BL44">
            <v>2.9710958829437732</v>
          </cell>
        </row>
        <row r="45">
          <cell r="B45">
            <v>3.8468</v>
          </cell>
          <cell r="D45">
            <v>6.1154000000000002</v>
          </cell>
          <cell r="E45">
            <v>2</v>
          </cell>
          <cell r="F45">
            <v>2.5110000000000001</v>
          </cell>
          <cell r="G45">
            <v>11.184900000000001</v>
          </cell>
          <cell r="H45">
            <v>9.4905000000000008</v>
          </cell>
          <cell r="I45">
            <v>10.184900000000001</v>
          </cell>
          <cell r="J45">
            <v>10.184900000000001</v>
          </cell>
          <cell r="K45">
            <v>9.1253999999999991</v>
          </cell>
          <cell r="L45">
            <v>6.1848999999999998</v>
          </cell>
          <cell r="M45">
            <v>9.1949000000000005</v>
          </cell>
          <cell r="N45">
            <v>3.9531000000000001</v>
          </cell>
          <cell r="O45">
            <v>6.9630999999999998</v>
          </cell>
          <cell r="P45">
            <v>4.4238200000000001</v>
          </cell>
          <cell r="Q45">
            <v>6.7619199999999999</v>
          </cell>
          <cell r="R45">
            <v>9.1949000000000005</v>
          </cell>
          <cell r="T45">
            <v>3.8468</v>
          </cell>
          <cell r="V45">
            <v>2.2465000000000002</v>
          </cell>
          <cell r="W45">
            <v>2</v>
          </cell>
          <cell r="X45">
            <v>2.016</v>
          </cell>
          <cell r="Y45">
            <v>7.3266</v>
          </cell>
          <cell r="Z45">
            <v>5.6322000000000001</v>
          </cell>
          <cell r="AA45">
            <v>6.3266</v>
          </cell>
          <cell r="AB45">
            <v>7.3266</v>
          </cell>
          <cell r="AC45">
            <v>5.2565</v>
          </cell>
          <cell r="AD45">
            <v>2.3266</v>
          </cell>
          <cell r="AE45">
            <v>5.3365999999999998</v>
          </cell>
          <cell r="AF45">
            <v>3.9531000000000001</v>
          </cell>
          <cell r="AG45">
            <v>6.9630999999999998</v>
          </cell>
          <cell r="AH45">
            <v>4.4238200000000001</v>
          </cell>
          <cell r="AI45">
            <v>2.9036200000000001</v>
          </cell>
          <cell r="AJ45">
            <v>5.3365999999999998</v>
          </cell>
          <cell r="AL45">
            <v>4.3762999999999996</v>
          </cell>
          <cell r="AN45">
            <v>12.035500000000001</v>
          </cell>
          <cell r="AO45">
            <v>12.908282526842687</v>
          </cell>
          <cell r="AP45">
            <v>15.020983550672312</v>
          </cell>
          <cell r="AQ45">
            <v>16.015422724972598</v>
          </cell>
          <cell r="AR45">
            <v>7.1670529506150826</v>
          </cell>
          <cell r="AS45">
            <v>8.6707999999999998</v>
          </cell>
          <cell r="AT45">
            <v>9.3786071896023362</v>
          </cell>
          <cell r="AU45">
            <v>0.37019999999999997</v>
          </cell>
          <cell r="BD45">
            <v>4.3762999999999996</v>
          </cell>
          <cell r="BF45">
            <v>4.3768000000000002</v>
          </cell>
          <cell r="BG45">
            <v>3.0222622079505332</v>
          </cell>
          <cell r="BH45">
            <v>4.0372865001198726</v>
          </cell>
          <cell r="BI45">
            <v>4.2414974497465545</v>
          </cell>
          <cell r="BJ45">
            <v>2.1511410400299287</v>
          </cell>
          <cell r="BK45">
            <v>2.8736000000000002</v>
          </cell>
          <cell r="BL45">
            <v>3.0189502457231634</v>
          </cell>
        </row>
        <row r="46">
          <cell r="B46">
            <v>4.0593000000000004</v>
          </cell>
          <cell r="D46">
            <v>6.2544000000000004</v>
          </cell>
          <cell r="E46">
            <v>2</v>
          </cell>
          <cell r="F46">
            <v>2.718</v>
          </cell>
          <cell r="G46">
            <v>11.9138</v>
          </cell>
          <cell r="H46">
            <v>10.008800000000001</v>
          </cell>
          <cell r="I46">
            <v>10.7684</v>
          </cell>
          <cell r="J46">
            <v>10.7684</v>
          </cell>
          <cell r="K46">
            <v>9.5844000000000005</v>
          </cell>
          <cell r="L46">
            <v>6.3502000000000001</v>
          </cell>
          <cell r="M46">
            <v>9.6801999999999992</v>
          </cell>
          <cell r="N46">
            <v>4.1673</v>
          </cell>
          <cell r="O46">
            <v>7.4973000000000001</v>
          </cell>
          <cell r="P46">
            <v>4.6681950000000008</v>
          </cell>
          <cell r="Q46">
            <v>6.9590950000000005</v>
          </cell>
          <cell r="R46">
            <v>9.6801999999999992</v>
          </cell>
          <cell r="T46">
            <v>4.0593000000000004</v>
          </cell>
          <cell r="V46">
            <v>2.4066000000000001</v>
          </cell>
          <cell r="W46">
            <v>2</v>
          </cell>
          <cell r="X46">
            <v>2.16</v>
          </cell>
          <cell r="Y46">
            <v>8.0588999999999995</v>
          </cell>
          <cell r="Z46">
            <v>6.1539000000000001</v>
          </cell>
          <cell r="AA46">
            <v>6.9135</v>
          </cell>
          <cell r="AB46">
            <v>8.0588999999999995</v>
          </cell>
          <cell r="AC46">
            <v>5.7366000000000001</v>
          </cell>
          <cell r="AD46">
            <v>2.4952999999999999</v>
          </cell>
          <cell r="AE46">
            <v>5.8253000000000004</v>
          </cell>
          <cell r="AF46">
            <v>4.1673</v>
          </cell>
          <cell r="AG46">
            <v>7.4973000000000001</v>
          </cell>
          <cell r="AH46">
            <v>4.6681950000000008</v>
          </cell>
          <cell r="AI46">
            <v>3.1041949999999998</v>
          </cell>
          <cell r="AJ46">
            <v>5.8253000000000004</v>
          </cell>
          <cell r="AL46">
            <v>4.6725000000000003</v>
          </cell>
          <cell r="AN46">
            <v>12.0381</v>
          </cell>
          <cell r="AO46">
            <v>14.22102199573904</v>
          </cell>
          <cell r="AP46">
            <v>15.475162437929706</v>
          </cell>
          <cell r="AQ46">
            <v>16.596762127726269</v>
          </cell>
          <cell r="AR46">
            <v>7.8066461045184452</v>
          </cell>
          <cell r="AS46">
            <v>8.6732999999999993</v>
          </cell>
          <cell r="AT46">
            <v>9.4483637070878501</v>
          </cell>
          <cell r="AU46">
            <v>0.3508</v>
          </cell>
          <cell r="BD46">
            <v>4.6725000000000003</v>
          </cell>
          <cell r="BF46">
            <v>4.673</v>
          </cell>
          <cell r="BG46">
            <v>4.6214709074986038</v>
          </cell>
          <cell r="BH46">
            <v>4.4717036415788662</v>
          </cell>
          <cell r="BI46">
            <v>4.5003180516252375</v>
          </cell>
          <cell r="BJ46">
            <v>3.1935942978142391</v>
          </cell>
          <cell r="BK46">
            <v>3.0901000000000001</v>
          </cell>
          <cell r="BL46">
            <v>3.1098735350040041</v>
          </cell>
        </row>
        <row r="47">
          <cell r="B47">
            <v>4.2751999999999999</v>
          </cell>
          <cell r="D47">
            <v>6.4459</v>
          </cell>
          <cell r="E47">
            <v>2</v>
          </cell>
          <cell r="F47">
            <v>2.9610000000000003</v>
          </cell>
          <cell r="G47">
            <v>12.754</v>
          </cell>
          <cell r="H47">
            <v>10.621</v>
          </cell>
          <cell r="I47">
            <v>11.463100000000001</v>
          </cell>
          <cell r="J47">
            <v>11.463100000000001</v>
          </cell>
          <cell r="K47">
            <v>10.1159</v>
          </cell>
          <cell r="L47">
            <v>6.5721999999999996</v>
          </cell>
          <cell r="M47">
            <v>10.2422</v>
          </cell>
          <cell r="N47">
            <v>4.3871000000000002</v>
          </cell>
          <cell r="O47">
            <v>8.0571000000000002</v>
          </cell>
          <cell r="P47">
            <v>4.91648</v>
          </cell>
          <cell r="Q47">
            <v>7.2134799999999997</v>
          </cell>
          <cell r="R47">
            <v>10.2422</v>
          </cell>
          <cell r="T47">
            <v>4.2751999999999999</v>
          </cell>
          <cell r="V47">
            <v>2.5838999999999999</v>
          </cell>
          <cell r="W47">
            <v>2</v>
          </cell>
          <cell r="X47">
            <v>2.3220000000000001</v>
          </cell>
          <cell r="Y47">
            <v>8.8629999999999995</v>
          </cell>
          <cell r="Z47">
            <v>6.73</v>
          </cell>
          <cell r="AA47">
            <v>7.5720999999999998</v>
          </cell>
          <cell r="AB47">
            <v>8.8629999999999995</v>
          </cell>
          <cell r="AC47">
            <v>6.2538999999999998</v>
          </cell>
          <cell r="AD47">
            <v>2.6812</v>
          </cell>
          <cell r="AE47">
            <v>6.3512000000000004</v>
          </cell>
          <cell r="AF47">
            <v>4.3871000000000002</v>
          </cell>
          <cell r="AG47">
            <v>8.0571000000000002</v>
          </cell>
          <cell r="AH47">
            <v>4.91648</v>
          </cell>
          <cell r="AI47">
            <v>3.3224800000000001</v>
          </cell>
          <cell r="AJ47">
            <v>6.3512000000000004</v>
          </cell>
          <cell r="AL47">
            <v>4.9840999999999998</v>
          </cell>
          <cell r="AN47">
            <v>12.0502</v>
          </cell>
          <cell r="AO47">
            <v>14.844104317848345</v>
          </cell>
          <cell r="AP47">
            <v>15.917934764351635</v>
          </cell>
          <cell r="AQ47">
            <v>17.171236947048051</v>
          </cell>
          <cell r="AR47">
            <v>7.9575596816976129</v>
          </cell>
          <cell r="AS47">
            <v>8.6780000000000008</v>
          </cell>
          <cell r="AT47">
            <v>9.5188491548838918</v>
          </cell>
          <cell r="AU47">
            <v>0.33140000000000003</v>
          </cell>
          <cell r="BD47">
            <v>4.9840999999999998</v>
          </cell>
          <cell r="BF47">
            <v>4.9985999999999997</v>
          </cell>
          <cell r="BG47">
            <v>4.3092551451470333</v>
          </cell>
          <cell r="BH47">
            <v>4.9640266211940336</v>
          </cell>
          <cell r="BI47">
            <v>4.892821195775956</v>
          </cell>
          <cell r="BJ47">
            <v>2.8911092608011839</v>
          </cell>
          <cell r="BK47">
            <v>3.3304</v>
          </cell>
          <cell r="BL47">
            <v>3.2826277846376009</v>
          </cell>
        </row>
        <row r="48">
          <cell r="B48">
            <v>4.4988999999999999</v>
          </cell>
          <cell r="D48">
            <v>6.6985000000000001</v>
          </cell>
          <cell r="E48">
            <v>2</v>
          </cell>
          <cell r="F48">
            <v>3.2039999999999997</v>
          </cell>
          <cell r="G48">
            <v>13.7494</v>
          </cell>
          <cell r="H48">
            <v>11.3409</v>
          </cell>
          <cell r="I48">
            <v>12.313000000000001</v>
          </cell>
          <cell r="J48">
            <v>12.313000000000001</v>
          </cell>
          <cell r="K48">
            <v>10.7485</v>
          </cell>
          <cell r="L48">
            <v>6.8585000000000003</v>
          </cell>
          <cell r="M48">
            <v>10.9085</v>
          </cell>
          <cell r="N48">
            <v>4.6203000000000003</v>
          </cell>
          <cell r="O48">
            <v>8.670300000000001</v>
          </cell>
          <cell r="P48">
            <v>5.1737349999999998</v>
          </cell>
          <cell r="Q48">
            <v>7.5333350000000001</v>
          </cell>
          <cell r="R48">
            <v>10.9085</v>
          </cell>
          <cell r="T48">
            <v>4.4988999999999999</v>
          </cell>
          <cell r="V48">
            <v>2.7784</v>
          </cell>
          <cell r="W48">
            <v>2</v>
          </cell>
          <cell r="X48">
            <v>2.5110000000000001</v>
          </cell>
          <cell r="Y48">
            <v>9.7759999999999998</v>
          </cell>
          <cell r="Z48">
            <v>7.3674999999999997</v>
          </cell>
          <cell r="AA48">
            <v>8.3396000000000008</v>
          </cell>
          <cell r="AB48">
            <v>9.7759999999999998</v>
          </cell>
          <cell r="AC48">
            <v>6.8284000000000002</v>
          </cell>
          <cell r="AD48">
            <v>2.8851</v>
          </cell>
          <cell r="AE48">
            <v>6.9351000000000003</v>
          </cell>
          <cell r="AF48">
            <v>4.6203000000000003</v>
          </cell>
          <cell r="AG48">
            <v>8.670300000000001</v>
          </cell>
          <cell r="AH48">
            <v>5.1737349999999998</v>
          </cell>
          <cell r="AI48">
            <v>3.5599349999999998</v>
          </cell>
          <cell r="AJ48">
            <v>6.9351000000000003</v>
          </cell>
          <cell r="AL48">
            <v>5.3109000000000002</v>
          </cell>
          <cell r="AN48">
            <v>12.0838</v>
          </cell>
          <cell r="AO48">
            <v>14.788997947985314</v>
          </cell>
          <cell r="AP48">
            <v>16.351661986284633</v>
          </cell>
          <cell r="AQ48">
            <v>17.738818247097988</v>
          </cell>
          <cell r="AR48">
            <v>7.6691513761467887</v>
          </cell>
          <cell r="AS48">
            <v>8.6870999999999992</v>
          </cell>
          <cell r="AT48">
            <v>9.5907195702699415</v>
          </cell>
          <cell r="AU48">
            <v>0.312</v>
          </cell>
          <cell r="BD48">
            <v>5.3109000000000002</v>
          </cell>
          <cell r="BF48">
            <v>5.3493000000000004</v>
          </cell>
          <cell r="BG48">
            <v>5.3234395463852442</v>
          </cell>
          <cell r="BH48">
            <v>5.519644788005782</v>
          </cell>
          <cell r="BI48">
            <v>5.5195867441826127</v>
          </cell>
          <cell r="BJ48">
            <v>3.4677882306079173</v>
          </cell>
          <cell r="BK48">
            <v>3.5956000000000001</v>
          </cell>
          <cell r="BL48">
            <v>3.5955621891664045</v>
          </cell>
        </row>
        <row r="49">
          <cell r="B49">
            <v>4.7416</v>
          </cell>
          <cell r="D49">
            <v>7.0183999999999997</v>
          </cell>
          <cell r="E49">
            <v>2</v>
          </cell>
          <cell r="F49">
            <v>3.4830000000000001</v>
          </cell>
          <cell r="G49">
            <v>14.849299999999999</v>
          </cell>
          <cell r="H49">
            <v>12.203099999999999</v>
          </cell>
          <cell r="I49">
            <v>13.2493</v>
          </cell>
          <cell r="J49">
            <v>13.2493</v>
          </cell>
          <cell r="K49">
            <v>11.4984</v>
          </cell>
          <cell r="L49">
            <v>7.2129000000000003</v>
          </cell>
          <cell r="M49">
            <v>11.692900000000002</v>
          </cell>
          <cell r="N49">
            <v>4.8806000000000003</v>
          </cell>
          <cell r="O49">
            <v>9.3606000000000016</v>
          </cell>
          <cell r="P49">
            <v>5.4528400000000001</v>
          </cell>
          <cell r="Q49">
            <v>7.9241400000000004</v>
          </cell>
          <cell r="R49">
            <v>11.692900000000002</v>
          </cell>
          <cell r="T49">
            <v>4.7416</v>
          </cell>
          <cell r="V49">
            <v>2.9918</v>
          </cell>
          <cell r="W49">
            <v>2</v>
          </cell>
          <cell r="X49">
            <v>2.718</v>
          </cell>
          <cell r="Y49">
            <v>10.7461</v>
          </cell>
          <cell r="Z49">
            <v>8.0998999999999999</v>
          </cell>
          <cell r="AA49">
            <v>9.1461000000000006</v>
          </cell>
          <cell r="AB49">
            <v>10.7461</v>
          </cell>
          <cell r="AC49">
            <v>7.4718</v>
          </cell>
          <cell r="AD49">
            <v>3.1097000000000001</v>
          </cell>
          <cell r="AE49">
            <v>7.5897000000000006</v>
          </cell>
          <cell r="AF49">
            <v>4.8806000000000003</v>
          </cell>
          <cell r="AG49">
            <v>9.3606000000000016</v>
          </cell>
          <cell r="AH49">
            <v>5.4528400000000001</v>
          </cell>
          <cell r="AI49">
            <v>3.8209400000000002</v>
          </cell>
          <cell r="AJ49">
            <v>7.5897000000000006</v>
          </cell>
          <cell r="AL49">
            <v>5.6555999999999997</v>
          </cell>
          <cell r="AN49">
            <v>12.1584</v>
          </cell>
          <cell r="AO49">
            <v>14.324977038358293</v>
          </cell>
          <cell r="AP49">
            <v>15.774712382845681</v>
          </cell>
          <cell r="AQ49">
            <v>17.484582155324691</v>
          </cell>
          <cell r="AR49">
            <v>7.7598152424942262</v>
          </cell>
          <cell r="AS49">
            <v>8.7042000000000002</v>
          </cell>
          <cell r="AT49">
            <v>9.8180411963185001</v>
          </cell>
          <cell r="AU49">
            <v>0.24960000000000002</v>
          </cell>
          <cell r="BD49">
            <v>5.6555999999999997</v>
          </cell>
          <cell r="BF49">
            <v>5.7229999999999999</v>
          </cell>
          <cell r="BG49">
            <v>5.8564776785711619</v>
          </cell>
          <cell r="BH49">
            <v>5.966669084998574</v>
          </cell>
          <cell r="BI49">
            <v>5.96662220163899</v>
          </cell>
          <cell r="BJ49">
            <v>3.8150192539252967</v>
          </cell>
          <cell r="BK49">
            <v>3.8868</v>
          </cell>
          <cell r="BL49">
            <v>3.8867694593014233</v>
          </cell>
        </row>
        <row r="50">
          <cell r="B50">
            <v>5.0194999999999999</v>
          </cell>
          <cell r="D50">
            <v>7.4074</v>
          </cell>
          <cell r="E50">
            <v>2</v>
          </cell>
          <cell r="F50">
            <v>3.7709999999999999</v>
          </cell>
          <cell r="G50">
            <v>16.071999999999999</v>
          </cell>
          <cell r="H50">
            <v>13.1744</v>
          </cell>
          <cell r="I50">
            <v>14.326499999999999</v>
          </cell>
          <cell r="J50">
            <v>14.326499999999999</v>
          </cell>
          <cell r="K50">
            <v>12.337399999999999</v>
          </cell>
          <cell r="L50">
            <v>7.6356000000000002</v>
          </cell>
          <cell r="M50">
            <v>12.5656</v>
          </cell>
          <cell r="N50">
            <v>5.1859000000000002</v>
          </cell>
          <cell r="O50">
            <v>10.1159</v>
          </cell>
          <cell r="P50">
            <v>5.7724250000000001</v>
          </cell>
          <cell r="Q50">
            <v>8.3885249999999996</v>
          </cell>
          <cell r="R50">
            <v>12.5656</v>
          </cell>
          <cell r="T50">
            <v>5.0194999999999999</v>
          </cell>
          <cell r="V50">
            <v>3.2275</v>
          </cell>
          <cell r="W50">
            <v>2</v>
          </cell>
          <cell r="X50">
            <v>2.9610000000000003</v>
          </cell>
          <cell r="Y50">
            <v>11.795299999999999</v>
          </cell>
          <cell r="Z50">
            <v>8.8977000000000004</v>
          </cell>
          <cell r="AA50">
            <v>10.049799999999999</v>
          </cell>
          <cell r="AB50">
            <v>11.795299999999999</v>
          </cell>
          <cell r="AC50">
            <v>8.1574999999999989</v>
          </cell>
          <cell r="AD50">
            <v>3.3589000000000002</v>
          </cell>
          <cell r="AE50">
            <v>8.2888999999999999</v>
          </cell>
          <cell r="AF50">
            <v>5.1859000000000002</v>
          </cell>
          <cell r="AG50">
            <v>10.1159</v>
          </cell>
          <cell r="AH50">
            <v>5.7724250000000001</v>
          </cell>
          <cell r="AI50">
            <v>4.1118250000000005</v>
          </cell>
          <cell r="AJ50">
            <v>8.2888999999999999</v>
          </cell>
          <cell r="AL50">
            <v>6.0160999999999998</v>
          </cell>
          <cell r="AN50">
            <v>12.2995</v>
          </cell>
          <cell r="AO50">
            <v>14.739280159451377</v>
          </cell>
          <cell r="AP50">
            <v>15.221710509602769</v>
          </cell>
          <cell r="AQ50">
            <v>17.23802120822668</v>
          </cell>
          <cell r="AR50">
            <v>8.422635833803346</v>
          </cell>
          <cell r="AS50">
            <v>8.7369000000000003</v>
          </cell>
          <cell r="AT50">
            <v>10.050362555366984</v>
          </cell>
          <cell r="AU50">
            <v>0.18720000000000001</v>
          </cell>
          <cell r="BD50">
            <v>6.0160999999999998</v>
          </cell>
          <cell r="BF50">
            <v>6.1189</v>
          </cell>
          <cell r="BG50">
            <v>5.0230527280415753</v>
          </cell>
          <cell r="BH50">
            <v>6.4559089320164409</v>
          </cell>
          <cell r="BI50">
            <v>6.4559299379365553</v>
          </cell>
          <cell r="BJ50">
            <v>3.2721106307769472</v>
          </cell>
          <cell r="BK50">
            <v>4.2054999999999998</v>
          </cell>
          <cell r="BL50">
            <v>4.2055136836498113</v>
          </cell>
        </row>
        <row r="51">
          <cell r="B51">
            <v>5.3522999999999996</v>
          </cell>
          <cell r="D51">
            <v>7.8636999999999997</v>
          </cell>
          <cell r="E51">
            <v>2</v>
          </cell>
          <cell r="F51">
            <v>4.0949999999999998</v>
          </cell>
          <cell r="G51">
            <v>17.450500000000002</v>
          </cell>
          <cell r="H51">
            <v>14.204700000000001</v>
          </cell>
          <cell r="I51">
            <v>15.5596</v>
          </cell>
          <cell r="J51">
            <v>15.5596</v>
          </cell>
          <cell r="K51">
            <v>13.2437</v>
          </cell>
          <cell r="L51">
            <v>8.1232000000000006</v>
          </cell>
          <cell r="M51">
            <v>13.5032</v>
          </cell>
          <cell r="N51">
            <v>5.5548999999999999</v>
          </cell>
          <cell r="O51">
            <v>10.934899999999999</v>
          </cell>
          <cell r="P51">
            <v>6.1551449999999992</v>
          </cell>
          <cell r="Q51">
            <v>8.9260450000000002</v>
          </cell>
          <cell r="R51">
            <v>13.5032</v>
          </cell>
          <cell r="T51">
            <v>5.3522999999999996</v>
          </cell>
          <cell r="V51">
            <v>3.4903</v>
          </cell>
          <cell r="W51">
            <v>2</v>
          </cell>
          <cell r="X51">
            <v>3.2039999999999997</v>
          </cell>
          <cell r="Y51">
            <v>12.965199999999999</v>
          </cell>
          <cell r="Z51">
            <v>9.7194000000000003</v>
          </cell>
          <cell r="AA51">
            <v>11.074299999999999</v>
          </cell>
          <cell r="AB51">
            <v>12.965199999999999</v>
          </cell>
          <cell r="AC51">
            <v>8.8703000000000003</v>
          </cell>
          <cell r="AD51">
            <v>3.6379000000000001</v>
          </cell>
          <cell r="AE51">
            <v>9.0179000000000009</v>
          </cell>
          <cell r="AF51">
            <v>5.5548999999999999</v>
          </cell>
          <cell r="AG51">
            <v>10.934899999999999</v>
          </cell>
          <cell r="AH51">
            <v>6.1551449999999992</v>
          </cell>
          <cell r="AI51">
            <v>4.4407449999999997</v>
          </cell>
          <cell r="AJ51">
            <v>9.0179000000000009</v>
          </cell>
          <cell r="AL51">
            <v>6.3959999999999999</v>
          </cell>
          <cell r="AN51">
            <v>12.5365</v>
          </cell>
          <cell r="AO51">
            <v>13.434846059420787</v>
          </cell>
          <cell r="AP51">
            <v>14.790289420432075</v>
          </cell>
          <cell r="AQ51">
            <v>17.0060430360117</v>
          </cell>
          <cell r="AR51">
            <v>7.9658388066560715</v>
          </cell>
          <cell r="AS51">
            <v>8.8488000000000007</v>
          </cell>
          <cell r="AT51">
            <v>10.292183407115321</v>
          </cell>
          <cell r="AU51">
            <v>0.12480000000000001</v>
          </cell>
          <cell r="BD51">
            <v>6.3959999999999999</v>
          </cell>
          <cell r="BF51">
            <v>6.5377999999999998</v>
          </cell>
          <cell r="BG51">
            <v>6.6285239538097391</v>
          </cell>
          <cell r="BH51">
            <v>6.9898205065153878</v>
          </cell>
          <cell r="BI51">
            <v>6.9898312631850823</v>
          </cell>
          <cell r="BJ51">
            <v>4.3179446583426291</v>
          </cell>
          <cell r="BK51">
            <v>4.5533000000000001</v>
          </cell>
          <cell r="BL51">
            <v>4.5533070070961159</v>
          </cell>
        </row>
        <row r="52">
          <cell r="B52">
            <v>5.7573999999999996</v>
          </cell>
          <cell r="D52">
            <v>8.3826000000000001</v>
          </cell>
          <cell r="E52">
            <v>2</v>
          </cell>
          <cell r="F52">
            <v>4.4279999999999999</v>
          </cell>
          <cell r="G52">
            <v>18.978999999999999</v>
          </cell>
          <cell r="H52">
            <v>15.294</v>
          </cell>
          <cell r="I52">
            <v>16.924399999999999</v>
          </cell>
          <cell r="J52">
            <v>16.924399999999999</v>
          </cell>
          <cell r="K52">
            <v>14.242599999999999</v>
          </cell>
          <cell r="L52">
            <v>8.6699000000000002</v>
          </cell>
          <cell r="M52">
            <v>14.529900000000001</v>
          </cell>
          <cell r="N52">
            <v>6.0026999999999999</v>
          </cell>
          <cell r="O52">
            <v>11.8627</v>
          </cell>
          <cell r="P52">
            <v>6.6210099999999992</v>
          </cell>
          <cell r="Q52">
            <v>9.5335099999999997</v>
          </cell>
          <cell r="R52">
            <v>14.529900000000001</v>
          </cell>
          <cell r="T52">
            <v>5.7573999999999996</v>
          </cell>
          <cell r="V52">
            <v>3.7854999999999999</v>
          </cell>
          <cell r="W52">
            <v>2</v>
          </cell>
          <cell r="X52">
            <v>3.4830000000000001</v>
          </cell>
          <cell r="Y52">
            <v>14.260999999999999</v>
          </cell>
          <cell r="Z52">
            <v>10.576000000000001</v>
          </cell>
          <cell r="AA52">
            <v>12.2064</v>
          </cell>
          <cell r="AB52">
            <v>14.260999999999999</v>
          </cell>
          <cell r="AC52">
            <v>9.6455000000000002</v>
          </cell>
          <cell r="AD52">
            <v>3.9519000000000002</v>
          </cell>
          <cell r="AE52">
            <v>9.8119000000000014</v>
          </cell>
          <cell r="AF52">
            <v>6.0026999999999999</v>
          </cell>
          <cell r="AG52">
            <v>11.8627</v>
          </cell>
          <cell r="AH52">
            <v>6.6210099999999992</v>
          </cell>
          <cell r="AI52">
            <v>4.8155099999999997</v>
          </cell>
          <cell r="AJ52">
            <v>9.8119000000000014</v>
          </cell>
          <cell r="AL52">
            <v>6.8038999999999996</v>
          </cell>
          <cell r="AN52">
            <v>12.895899999999999</v>
          </cell>
          <cell r="AO52">
            <v>14.658956967528283</v>
          </cell>
          <cell r="AP52">
            <v>14.444527520039529</v>
          </cell>
          <cell r="AQ52">
            <v>16.801772136074501</v>
          </cell>
          <cell r="AR52">
            <v>9.1561833584411012</v>
          </cell>
          <cell r="AS52">
            <v>9.0165000000000006</v>
          </cell>
          <cell r="AT52">
            <v>10.552053294993385</v>
          </cell>
          <cell r="AU52">
            <v>6.2399999999999997E-2</v>
          </cell>
          <cell r="BD52">
            <v>6.8038999999999996</v>
          </cell>
          <cell r="BF52">
            <v>6.9821</v>
          </cell>
          <cell r="BG52">
            <v>7.5117615064342793</v>
          </cell>
          <cell r="BH52">
            <v>7.5716275414064178</v>
          </cell>
          <cell r="BI52">
            <v>7.5716248812247837</v>
          </cell>
          <cell r="BJ52">
            <v>4.8933021435050366</v>
          </cell>
          <cell r="BK52">
            <v>4.9322999999999997</v>
          </cell>
          <cell r="BL52">
            <v>4.932298267107857</v>
          </cell>
        </row>
        <row r="53">
          <cell r="B53">
            <v>6.2478999999999996</v>
          </cell>
          <cell r="D53">
            <v>8.9571000000000005</v>
          </cell>
          <cell r="E53">
            <v>2</v>
          </cell>
          <cell r="F53">
            <v>4.7879999999999994</v>
          </cell>
          <cell r="G53">
            <v>20.630700000000001</v>
          </cell>
          <cell r="H53">
            <v>16.462599999999998</v>
          </cell>
          <cell r="I53">
            <v>18.430700000000002</v>
          </cell>
          <cell r="J53">
            <v>18.430700000000002</v>
          </cell>
          <cell r="K53">
            <v>15.3371</v>
          </cell>
          <cell r="L53">
            <v>9.2670999999999992</v>
          </cell>
          <cell r="M53">
            <v>15.647099999999998</v>
          </cell>
          <cell r="N53">
            <v>6.5387000000000004</v>
          </cell>
          <cell r="O53">
            <v>12.918700000000001</v>
          </cell>
          <cell r="P53">
            <v>7.1850849999999991</v>
          </cell>
          <cell r="Q53">
            <v>10.204284999999999</v>
          </cell>
          <cell r="R53">
            <v>15.647099999999998</v>
          </cell>
          <cell r="T53">
            <v>6.2478999999999996</v>
          </cell>
          <cell r="V53">
            <v>4.1182999999999996</v>
          </cell>
          <cell r="W53">
            <v>2</v>
          </cell>
          <cell r="X53">
            <v>3.7709999999999999</v>
          </cell>
          <cell r="Y53">
            <v>15.6683</v>
          </cell>
          <cell r="Z53">
            <v>11.5002</v>
          </cell>
          <cell r="AA53">
            <v>13.468299999999999</v>
          </cell>
          <cell r="AB53">
            <v>15.6683</v>
          </cell>
          <cell r="AC53">
            <v>10.4983</v>
          </cell>
          <cell r="AD53">
            <v>4.3047000000000004</v>
          </cell>
          <cell r="AE53">
            <v>10.684699999999999</v>
          </cell>
          <cell r="AF53">
            <v>6.5387000000000004</v>
          </cell>
          <cell r="AG53">
            <v>12.918700000000001</v>
          </cell>
          <cell r="AH53">
            <v>7.1850849999999991</v>
          </cell>
          <cell r="AI53">
            <v>5.2418849999999999</v>
          </cell>
          <cell r="AJ53">
            <v>10.684699999999999</v>
          </cell>
          <cell r="AL53">
            <v>7.2557999999999998</v>
          </cell>
          <cell r="AN53">
            <v>13.3916</v>
          </cell>
          <cell r="AO53">
            <v>14.332806102369538</v>
          </cell>
          <cell r="AP53">
            <v>14.338242921607408</v>
          </cell>
          <cell r="AQ53">
            <v>16.650145053465064</v>
          </cell>
          <cell r="AR53">
            <v>9.3366583541147126</v>
          </cell>
          <cell r="AS53">
            <v>9.3401999999999994</v>
          </cell>
          <cell r="AT53">
            <v>10.846216351517922</v>
          </cell>
          <cell r="AU53">
            <v>0</v>
          </cell>
          <cell r="BD53">
            <v>7.2557999999999998</v>
          </cell>
          <cell r="BF53">
            <v>7.4551999999999996</v>
          </cell>
          <cell r="BG53">
            <v>7.7195077279863478</v>
          </cell>
          <cell r="BH53">
            <v>8.20486079178254</v>
          </cell>
          <cell r="BI53">
            <v>8.204853844328472</v>
          </cell>
          <cell r="BJ53">
            <v>5.0286319233915595</v>
          </cell>
          <cell r="BK53">
            <v>5.3448000000000002</v>
          </cell>
          <cell r="BL53">
            <v>5.3447954742982917</v>
          </cell>
        </row>
        <row r="54">
          <cell r="B54">
            <v>6.8293999999999997</v>
          </cell>
          <cell r="D54">
            <v>9.5770999999999997</v>
          </cell>
          <cell r="E54">
            <v>2</v>
          </cell>
          <cell r="F54">
            <v>5.1659999999999995</v>
          </cell>
          <cell r="G54">
            <v>22.413699999999999</v>
          </cell>
          <cell r="H54">
            <v>17.735700000000001</v>
          </cell>
          <cell r="I54">
            <v>20.0501</v>
          </cell>
          <cell r="J54">
            <v>20.0501</v>
          </cell>
          <cell r="K54">
            <v>16.5471</v>
          </cell>
          <cell r="L54">
            <v>9.9046000000000003</v>
          </cell>
          <cell r="M54">
            <v>16.874600000000001</v>
          </cell>
          <cell r="N54">
            <v>7.1651999999999996</v>
          </cell>
          <cell r="O54">
            <v>14.135199999999999</v>
          </cell>
          <cell r="P54">
            <v>7.8538099999999993</v>
          </cell>
          <cell r="Q54">
            <v>10.92901</v>
          </cell>
          <cell r="R54">
            <v>16.874600000000001</v>
          </cell>
          <cell r="T54">
            <v>6.8293999999999997</v>
          </cell>
          <cell r="V54">
            <v>4.4911000000000003</v>
          </cell>
          <cell r="W54">
            <v>2</v>
          </cell>
          <cell r="X54">
            <v>4.0949999999999998</v>
          </cell>
          <cell r="Y54">
            <v>17.206499999999998</v>
          </cell>
          <cell r="Z54">
            <v>12.528499999999999</v>
          </cell>
          <cell r="AA54">
            <v>14.8429</v>
          </cell>
          <cell r="AB54">
            <v>17.206499999999998</v>
          </cell>
          <cell r="AC54">
            <v>11.4611</v>
          </cell>
          <cell r="AD54">
            <v>4.6974</v>
          </cell>
          <cell r="AE54">
            <v>11.667400000000001</v>
          </cell>
          <cell r="AF54">
            <v>7.1651999999999996</v>
          </cell>
          <cell r="AG54">
            <v>14.135199999999999</v>
          </cell>
          <cell r="AH54">
            <v>7.8538099999999993</v>
          </cell>
          <cell r="AI54">
            <v>5.7218099999999996</v>
          </cell>
          <cell r="AJ54">
            <v>11.667400000000001</v>
          </cell>
          <cell r="AL54">
            <v>7.8535000000000004</v>
          </cell>
          <cell r="AN54">
            <v>14.0252</v>
          </cell>
          <cell r="AO54">
            <v>15.553172862212506</v>
          </cell>
          <cell r="AP54">
            <v>15.144176149358838</v>
          </cell>
          <cell r="AQ54">
            <v>16.861305254079785</v>
          </cell>
          <cell r="AR54">
            <v>10.131628119420338</v>
          </cell>
          <cell r="AS54">
            <v>9.8651999999999997</v>
          </cell>
          <cell r="AT54">
            <v>10.983770061311011</v>
          </cell>
          <cell r="AU54">
            <v>0</v>
          </cell>
          <cell r="BD54">
            <v>7.8535000000000004</v>
          </cell>
          <cell r="BF54">
            <v>7.9610000000000003</v>
          </cell>
          <cell r="BG54">
            <v>9.3353536466326172</v>
          </cell>
          <cell r="BH54">
            <v>8.8930510127367608</v>
          </cell>
          <cell r="BI54">
            <v>8.8930612047689674</v>
          </cell>
          <cell r="BJ54">
            <v>6.0812242202200704</v>
          </cell>
          <cell r="BK54">
            <v>5.7930999999999999</v>
          </cell>
          <cell r="BL54">
            <v>5.7931066392806807</v>
          </cell>
        </row>
        <row r="55">
          <cell r="B55">
            <v>7.5010000000000003</v>
          </cell>
          <cell r="D55">
            <v>10.231999999999999</v>
          </cell>
          <cell r="E55">
            <v>2</v>
          </cell>
          <cell r="F55">
            <v>5.5890000000000004</v>
          </cell>
          <cell r="G55">
            <v>24.3353</v>
          </cell>
          <cell r="H55">
            <v>19.0534</v>
          </cell>
          <cell r="I55">
            <v>21.8081</v>
          </cell>
          <cell r="J55">
            <v>21.8081</v>
          </cell>
          <cell r="K55">
            <v>17.811999999999998</v>
          </cell>
          <cell r="L55">
            <v>10.5717</v>
          </cell>
          <cell r="M55">
            <v>18.151699999999998</v>
          </cell>
          <cell r="N55">
            <v>7.8784999999999998</v>
          </cell>
          <cell r="O55">
            <v>15.458500000000001</v>
          </cell>
          <cell r="P55">
            <v>8.6261500000000009</v>
          </cell>
          <cell r="Q55">
            <v>11.69685</v>
          </cell>
          <cell r="R55">
            <v>18.151699999999998</v>
          </cell>
          <cell r="T55">
            <v>7.5010000000000003</v>
          </cell>
          <cell r="V55">
            <v>4.9036999999999997</v>
          </cell>
          <cell r="W55">
            <v>2</v>
          </cell>
          <cell r="X55">
            <v>4.4279999999999999</v>
          </cell>
          <cell r="Y55">
            <v>18.891999999999999</v>
          </cell>
          <cell r="Z55">
            <v>13.610099999999999</v>
          </cell>
          <cell r="AA55">
            <v>16.364799999999999</v>
          </cell>
          <cell r="AB55">
            <v>18.891999999999999</v>
          </cell>
          <cell r="AC55">
            <v>12.483699999999999</v>
          </cell>
          <cell r="AD55">
            <v>5.1284000000000001</v>
          </cell>
          <cell r="AE55">
            <v>12.708400000000001</v>
          </cell>
          <cell r="AF55">
            <v>7.8784999999999998</v>
          </cell>
          <cell r="AG55">
            <v>15.458500000000001</v>
          </cell>
          <cell r="AH55">
            <v>8.6261500000000009</v>
          </cell>
          <cell r="AI55">
            <v>6.2535500000000006</v>
          </cell>
          <cell r="AJ55">
            <v>12.708400000000001</v>
          </cell>
          <cell r="AL55">
            <v>8.5879999999999992</v>
          </cell>
          <cell r="AN55">
            <v>14.7865</v>
          </cell>
          <cell r="AO55">
            <v>17.515076712167218</v>
          </cell>
          <cell r="AP55">
            <v>16.186482706993068</v>
          </cell>
          <cell r="AQ55">
            <v>17.135068116111981</v>
          </cell>
          <cell r="AR55">
            <v>11.494507932985687</v>
          </cell>
          <cell r="AS55">
            <v>10.6226</v>
          </cell>
          <cell r="AT55">
            <v>11.245122109917878</v>
          </cell>
          <cell r="AU55">
            <v>0</v>
          </cell>
          <cell r="BD55">
            <v>8.5879999999999992</v>
          </cell>
          <cell r="BF55">
            <v>8.5040999999999993</v>
          </cell>
          <cell r="BG55">
            <v>9.6378406114905815</v>
          </cell>
          <cell r="BH55">
            <v>9.569477345300319</v>
          </cell>
          <cell r="BI55">
            <v>9.5694725890995382</v>
          </cell>
          <cell r="BJ55">
            <v>6.3249643256585282</v>
          </cell>
          <cell r="BK55">
            <v>6.2801</v>
          </cell>
          <cell r="BL55">
            <v>6.2800968786783802</v>
          </cell>
        </row>
        <row r="56">
          <cell r="B56">
            <v>8.2560000000000002</v>
          </cell>
          <cell r="D56">
            <v>10.911300000000001</v>
          </cell>
          <cell r="E56">
            <v>2</v>
          </cell>
          <cell r="F56">
            <v>6.0389999999999997</v>
          </cell>
          <cell r="G56">
            <v>26.369700000000002</v>
          </cell>
          <cell r="H56">
            <v>20.413399999999999</v>
          </cell>
          <cell r="I56">
            <v>23.678799999999999</v>
          </cell>
          <cell r="J56">
            <v>23.678799999999999</v>
          </cell>
          <cell r="K56">
            <v>19.131300000000003</v>
          </cell>
          <cell r="L56">
            <v>11.2606</v>
          </cell>
          <cell r="M56">
            <v>19.480600000000003</v>
          </cell>
          <cell r="N56">
            <v>8.6727000000000007</v>
          </cell>
          <cell r="O56">
            <v>16.892700000000001</v>
          </cell>
          <cell r="P56">
            <v>9.4944000000000006</v>
          </cell>
          <cell r="Q56">
            <v>12.499000000000001</v>
          </cell>
          <cell r="R56">
            <v>19.480600000000003</v>
          </cell>
          <cell r="T56">
            <v>8.2560000000000002</v>
          </cell>
          <cell r="V56">
            <v>5.3529999999999998</v>
          </cell>
          <cell r="W56">
            <v>2</v>
          </cell>
          <cell r="X56">
            <v>4.7879999999999994</v>
          </cell>
          <cell r="Y56">
            <v>20.703700000000001</v>
          </cell>
          <cell r="Z56">
            <v>14.747400000000001</v>
          </cell>
          <cell r="AA56">
            <v>18.012799999999999</v>
          </cell>
          <cell r="AB56">
            <v>20.703700000000001</v>
          </cell>
          <cell r="AC56">
            <v>13.573</v>
          </cell>
          <cell r="AD56">
            <v>5.5945999999999998</v>
          </cell>
          <cell r="AE56">
            <v>13.8146</v>
          </cell>
          <cell r="AF56">
            <v>8.6727000000000007</v>
          </cell>
          <cell r="AG56">
            <v>16.892700000000001</v>
          </cell>
          <cell r="AH56">
            <v>9.4944000000000006</v>
          </cell>
          <cell r="AI56">
            <v>6.8330000000000002</v>
          </cell>
          <cell r="AJ56">
            <v>13.8146</v>
          </cell>
          <cell r="AL56">
            <v>9.4016000000000002</v>
          </cell>
          <cell r="AN56">
            <v>15.6576</v>
          </cell>
          <cell r="AO56">
            <v>18.287405812988684</v>
          </cell>
          <cell r="AP56">
            <v>17.631598936045926</v>
          </cell>
          <cell r="AQ56">
            <v>17.760001594178508</v>
          </cell>
          <cell r="AR56">
            <v>12.090374381476986</v>
          </cell>
          <cell r="AS56">
            <v>11.6568</v>
          </cell>
          <cell r="AT56">
            <v>11.741691002270926</v>
          </cell>
          <cell r="AU56">
            <v>0</v>
          </cell>
          <cell r="BD56">
            <v>9.4016000000000002</v>
          </cell>
          <cell r="BF56">
            <v>9.09</v>
          </cell>
          <cell r="BG56">
            <v>11.343994940741506</v>
          </cell>
          <cell r="BH56">
            <v>10.298561155364755</v>
          </cell>
          <cell r="BI56">
            <v>10.298577635736224</v>
          </cell>
          <cell r="BJ56">
            <v>7.4998688834111293</v>
          </cell>
          <cell r="BK56">
            <v>6.8087</v>
          </cell>
          <cell r="BL56">
            <v>6.8087108956876143</v>
          </cell>
        </row>
        <row r="57">
          <cell r="B57">
            <v>9.0893999999999995</v>
          </cell>
          <cell r="D57">
            <v>11.6099</v>
          </cell>
          <cell r="E57">
            <v>2</v>
          </cell>
          <cell r="F57">
            <v>6.57</v>
          </cell>
          <cell r="G57">
            <v>28.4971</v>
          </cell>
          <cell r="H57">
            <v>21.808299999999999</v>
          </cell>
          <cell r="I57">
            <v>25.660699999999999</v>
          </cell>
          <cell r="J57">
            <v>25.660699999999999</v>
          </cell>
          <cell r="K57">
            <v>20.489899999999999</v>
          </cell>
          <cell r="L57">
            <v>11.969799999999999</v>
          </cell>
          <cell r="M57">
            <v>20.849800000000002</v>
          </cell>
          <cell r="N57">
            <v>9.5372000000000003</v>
          </cell>
          <cell r="O57">
            <v>18.417200000000001</v>
          </cell>
          <cell r="P57">
            <v>10.452809999999999</v>
          </cell>
          <cell r="Q57">
            <v>13.333209999999999</v>
          </cell>
          <cell r="R57">
            <v>20.849800000000002</v>
          </cell>
          <cell r="T57">
            <v>9.0893999999999995</v>
          </cell>
          <cell r="V57">
            <v>5.8361999999999998</v>
          </cell>
          <cell r="W57">
            <v>2</v>
          </cell>
          <cell r="X57">
            <v>5.1659999999999995</v>
          </cell>
          <cell r="Y57">
            <v>22.621500000000001</v>
          </cell>
          <cell r="Z57">
            <v>15.932700000000001</v>
          </cell>
          <cell r="AA57">
            <v>19.7851</v>
          </cell>
          <cell r="AB57">
            <v>22.621500000000001</v>
          </cell>
          <cell r="AC57">
            <v>14.716200000000001</v>
          </cell>
          <cell r="AD57">
            <v>6.0941999999999998</v>
          </cell>
          <cell r="AE57">
            <v>14.9742</v>
          </cell>
          <cell r="AF57">
            <v>9.5372000000000003</v>
          </cell>
          <cell r="AG57">
            <v>18.417200000000001</v>
          </cell>
          <cell r="AH57">
            <v>10.452809999999999</v>
          </cell>
          <cell r="AI57">
            <v>7.4576099999999999</v>
          </cell>
          <cell r="AJ57">
            <v>14.9742</v>
          </cell>
          <cell r="AL57">
            <v>10.2943</v>
          </cell>
          <cell r="AN57">
            <v>16.621099999999998</v>
          </cell>
          <cell r="AO57">
            <v>20.249760241029222</v>
          </cell>
          <cell r="AP57">
            <v>19.045850277599889</v>
          </cell>
          <cell r="AQ57">
            <v>19.045808084224646</v>
          </cell>
          <cell r="AR57">
            <v>13.487045989835131</v>
          </cell>
          <cell r="AS57">
            <v>12.6852</v>
          </cell>
          <cell r="AT57">
            <v>12.685171897741721</v>
          </cell>
          <cell r="AU57">
            <v>0</v>
          </cell>
          <cell r="BD57">
            <v>10.2943</v>
          </cell>
          <cell r="BF57">
            <v>9.7250999999999994</v>
          </cell>
          <cell r="BG57">
            <v>11.702252348194097</v>
          </cell>
          <cell r="BH57">
            <v>11.084104711739146</v>
          </cell>
          <cell r="BI57">
            <v>11.084061039762771</v>
          </cell>
          <cell r="BJ57">
            <v>7.7941078672607569</v>
          </cell>
          <cell r="BK57">
            <v>7.3823999999999996</v>
          </cell>
          <cell r="BL57">
            <v>7.3823709129418411</v>
          </cell>
        </row>
        <row r="58">
          <cell r="B58">
            <v>9.9848999999999997</v>
          </cell>
          <cell r="D58">
            <v>12.329700000000001</v>
          </cell>
          <cell r="E58">
            <v>2</v>
          </cell>
          <cell r="F58">
            <v>7.1640000000000006</v>
          </cell>
          <cell r="G58">
            <v>30.706499999999998</v>
          </cell>
          <cell r="H58">
            <v>23.219100000000001</v>
          </cell>
          <cell r="I58">
            <v>27.688300000000002</v>
          </cell>
          <cell r="J58">
            <v>27.688300000000002</v>
          </cell>
          <cell r="K58">
            <v>21.869700000000002</v>
          </cell>
          <cell r="L58">
            <v>12.7065</v>
          </cell>
          <cell r="M58">
            <v>22.246499999999997</v>
          </cell>
          <cell r="N58">
            <v>10.4678</v>
          </cell>
          <cell r="O58">
            <v>20.0078</v>
          </cell>
          <cell r="P58">
            <v>11.482635</v>
          </cell>
          <cell r="Q58">
            <v>14.204235000000001</v>
          </cell>
          <cell r="R58">
            <v>22.246499999999997</v>
          </cell>
          <cell r="T58">
            <v>9.9848999999999997</v>
          </cell>
          <cell r="V58">
            <v>6.3521000000000001</v>
          </cell>
          <cell r="W58">
            <v>2</v>
          </cell>
          <cell r="X58">
            <v>5.5890000000000004</v>
          </cell>
          <cell r="Y58">
            <v>24.628599999999999</v>
          </cell>
          <cell r="Z58">
            <v>17.141200000000001</v>
          </cell>
          <cell r="AA58">
            <v>21.610399999999998</v>
          </cell>
          <cell r="AB58">
            <v>24.628599999999999</v>
          </cell>
          <cell r="AC58">
            <v>15.892099999999999</v>
          </cell>
          <cell r="AD58">
            <v>6.6285999999999996</v>
          </cell>
          <cell r="AE58">
            <v>16.168599999999998</v>
          </cell>
          <cell r="AF58">
            <v>10.4678</v>
          </cell>
          <cell r="AG58">
            <v>20.0078</v>
          </cell>
          <cell r="AH58">
            <v>11.482635</v>
          </cell>
          <cell r="AI58">
            <v>8.1263349999999992</v>
          </cell>
          <cell r="AJ58">
            <v>16.168599999999998</v>
          </cell>
          <cell r="AL58">
            <v>11.254799999999999</v>
          </cell>
          <cell r="AN58">
            <v>17.661899999999999</v>
          </cell>
          <cell r="AO58">
            <v>22.326204722719268</v>
          </cell>
          <cell r="AP58">
            <v>20.475580353350598</v>
          </cell>
          <cell r="AQ58">
            <v>20.475572082356098</v>
          </cell>
          <cell r="AR58">
            <v>14.9803224577885</v>
          </cell>
          <cell r="AS58">
            <v>13.7386</v>
          </cell>
          <cell r="AT58">
            <v>13.738594450370487</v>
          </cell>
          <cell r="BD58">
            <v>11.254799999999999</v>
          </cell>
          <cell r="BF58">
            <v>10.416600000000001</v>
          </cell>
          <cell r="BG58">
            <v>12.763784118430486</v>
          </cell>
          <cell r="BH58">
            <v>11.929805838763063</v>
          </cell>
          <cell r="BI58">
            <v>11.929774152997529</v>
          </cell>
          <cell r="BJ58">
            <v>8.5641784732501591</v>
          </cell>
          <cell r="BK58">
            <v>8.0045999999999999</v>
          </cell>
          <cell r="BL58">
            <v>8.0045787396473838</v>
          </cell>
        </row>
        <row r="59">
          <cell r="B59">
            <v>10.950699999999999</v>
          </cell>
          <cell r="D59">
            <v>13.083299999999999</v>
          </cell>
          <cell r="E59">
            <v>2</v>
          </cell>
          <cell r="F59">
            <v>7.8390000000000004</v>
          </cell>
          <cell r="G59">
            <v>33.088099999999997</v>
          </cell>
          <cell r="H59">
            <v>24.686199999999999</v>
          </cell>
          <cell r="I59">
            <v>29.833600000000001</v>
          </cell>
          <cell r="J59">
            <v>29.833600000000001</v>
          </cell>
          <cell r="K59">
            <v>23.283299999999997</v>
          </cell>
          <cell r="L59">
            <v>13.488099999999999</v>
          </cell>
          <cell r="M59">
            <v>23.688099999999999</v>
          </cell>
          <cell r="N59">
            <v>11.469900000000001</v>
          </cell>
          <cell r="O59">
            <v>21.669899999999998</v>
          </cell>
          <cell r="P59">
            <v>12.593304999999999</v>
          </cell>
          <cell r="Q59">
            <v>15.130704999999999</v>
          </cell>
          <cell r="R59">
            <v>23.688099999999999</v>
          </cell>
          <cell r="T59">
            <v>10.950699999999999</v>
          </cell>
          <cell r="V59">
            <v>6.9050000000000002</v>
          </cell>
          <cell r="W59">
            <v>2</v>
          </cell>
          <cell r="X59">
            <v>6.0389999999999997</v>
          </cell>
          <cell r="Y59">
            <v>26.805</v>
          </cell>
          <cell r="Z59">
            <v>18.403099999999998</v>
          </cell>
          <cell r="AA59">
            <v>23.5505</v>
          </cell>
          <cell r="AB59">
            <v>26.805</v>
          </cell>
          <cell r="AC59">
            <v>17.105</v>
          </cell>
          <cell r="AD59">
            <v>7.2050000000000001</v>
          </cell>
          <cell r="AE59">
            <v>17.405000000000001</v>
          </cell>
          <cell r="AF59">
            <v>11.469900000000001</v>
          </cell>
          <cell r="AG59">
            <v>21.669899999999998</v>
          </cell>
          <cell r="AH59">
            <v>12.593304999999999</v>
          </cell>
          <cell r="AI59">
            <v>8.8476049999999997</v>
          </cell>
          <cell r="AJ59">
            <v>17.405000000000001</v>
          </cell>
          <cell r="AL59">
            <v>12.3057</v>
          </cell>
          <cell r="AN59">
            <v>18.773299999999999</v>
          </cell>
          <cell r="AO59">
            <v>23.123992835208558</v>
          </cell>
          <cell r="AP59">
            <v>21.853489500900253</v>
          </cell>
          <cell r="AQ59">
            <v>21.853496730851077</v>
          </cell>
          <cell r="AR59">
            <v>15.630698692231542</v>
          </cell>
          <cell r="AS59">
            <v>14.7719</v>
          </cell>
          <cell r="AT59">
            <v>14.771904887096433</v>
          </cell>
          <cell r="BD59">
            <v>12.3057</v>
          </cell>
          <cell r="BF59">
            <v>11.172499999999999</v>
          </cell>
          <cell r="BG59">
            <v>14.529884923547142</v>
          </cell>
          <cell r="BH59">
            <v>12.839973603680871</v>
          </cell>
          <cell r="BI59">
            <v>12.840024077527929</v>
          </cell>
          <cell r="BJ59">
            <v>9.8214981682126421</v>
          </cell>
          <cell r="BK59">
            <v>8.6791999999999998</v>
          </cell>
          <cell r="BL59">
            <v>8.6792341178749197</v>
          </cell>
        </row>
        <row r="60">
          <cell r="B60">
            <v>11.989100000000001</v>
          </cell>
          <cell r="D60">
            <v>13.892899999999999</v>
          </cell>
          <cell r="E60">
            <v>2</v>
          </cell>
          <cell r="F60">
            <v>8.604000000000001</v>
          </cell>
          <cell r="G60">
            <v>35.614100000000001</v>
          </cell>
          <cell r="H60">
            <v>26.2545</v>
          </cell>
          <cell r="I60">
            <v>32.0869</v>
          </cell>
          <cell r="J60">
            <v>32.0869</v>
          </cell>
          <cell r="K60">
            <v>24.782899999999998</v>
          </cell>
          <cell r="L60">
            <v>14.3414</v>
          </cell>
          <cell r="M60">
            <v>25.231400000000001</v>
          </cell>
          <cell r="N60">
            <v>12.5466</v>
          </cell>
          <cell r="O60">
            <v>23.436599999999999</v>
          </cell>
          <cell r="P60">
            <v>13.787465000000001</v>
          </cell>
          <cell r="Q60">
            <v>16.139765000000001</v>
          </cell>
          <cell r="R60">
            <v>25.231400000000001</v>
          </cell>
          <cell r="T60">
            <v>11.989100000000001</v>
          </cell>
          <cell r="V60">
            <v>7.5049000000000001</v>
          </cell>
          <cell r="W60">
            <v>2</v>
          </cell>
          <cell r="X60">
            <v>6.57</v>
          </cell>
          <cell r="Y60">
            <v>29.109100000000002</v>
          </cell>
          <cell r="Z60">
            <v>19.749500000000001</v>
          </cell>
          <cell r="AA60">
            <v>25.581900000000001</v>
          </cell>
          <cell r="AB60">
            <v>29.109100000000002</v>
          </cell>
          <cell r="AC60">
            <v>18.3949</v>
          </cell>
          <cell r="AD60">
            <v>7.8364000000000003</v>
          </cell>
          <cell r="AE60">
            <v>18.726400000000002</v>
          </cell>
          <cell r="AF60">
            <v>12.5466</v>
          </cell>
          <cell r="AG60">
            <v>23.436599999999999</v>
          </cell>
          <cell r="AH60">
            <v>13.787465000000001</v>
          </cell>
          <cell r="AI60">
            <v>9.6347649999999998</v>
          </cell>
          <cell r="AJ60">
            <v>18.726400000000002</v>
          </cell>
          <cell r="AL60">
            <v>13.446999999999999</v>
          </cell>
          <cell r="AN60">
            <v>19.958500000000001</v>
          </cell>
          <cell r="AO60">
            <v>20.923935834457247</v>
          </cell>
          <cell r="AP60">
            <v>23.334675127219658</v>
          </cell>
          <cell r="AQ60">
            <v>23.334684265240075</v>
          </cell>
          <cell r="AR60">
            <v>14.248470612529362</v>
          </cell>
          <cell r="AS60">
            <v>15.8901</v>
          </cell>
          <cell r="AT60">
            <v>15.89010622267323</v>
          </cell>
          <cell r="BD60">
            <v>13.446999999999999</v>
          </cell>
          <cell r="BF60">
            <v>12.0021</v>
          </cell>
          <cell r="BG60">
            <v>14.197259927368453</v>
          </cell>
          <cell r="BH60">
            <v>13.819209873895559</v>
          </cell>
          <cell r="BI60">
            <v>13.819203945311303</v>
          </cell>
          <cell r="BJ60">
            <v>9.6678389024890343</v>
          </cell>
          <cell r="BK60">
            <v>9.4103999999999992</v>
          </cell>
          <cell r="BL60">
            <v>9.4103959628408713</v>
          </cell>
        </row>
        <row r="61">
          <cell r="B61">
            <v>13.103999999999999</v>
          </cell>
          <cell r="D61">
            <v>14.789899999999999</v>
          </cell>
          <cell r="E61">
            <v>2</v>
          </cell>
          <cell r="F61">
            <v>9.423</v>
          </cell>
          <cell r="G61">
            <v>38.2453</v>
          </cell>
          <cell r="H61">
            <v>27.9542</v>
          </cell>
          <cell r="I61">
            <v>34.4816</v>
          </cell>
          <cell r="J61">
            <v>34.4816</v>
          </cell>
          <cell r="K61">
            <v>26.389899999999997</v>
          </cell>
          <cell r="L61">
            <v>15.299799999999999</v>
          </cell>
          <cell r="M61">
            <v>26.899799999999999</v>
          </cell>
          <cell r="N61">
            <v>13.713900000000001</v>
          </cell>
          <cell r="O61">
            <v>25.3139</v>
          </cell>
          <cell r="P61">
            <v>15.069599999999999</v>
          </cell>
          <cell r="Q61">
            <v>17.2654</v>
          </cell>
          <cell r="R61">
            <v>26.899799999999999</v>
          </cell>
          <cell r="T61">
            <v>13.103999999999999</v>
          </cell>
          <cell r="V61">
            <v>8.1678999999999995</v>
          </cell>
          <cell r="W61">
            <v>2</v>
          </cell>
          <cell r="X61">
            <v>7.1640000000000006</v>
          </cell>
          <cell r="Y61">
            <v>31.486499999999999</v>
          </cell>
          <cell r="Z61">
            <v>21.195399999999999</v>
          </cell>
          <cell r="AA61">
            <v>27.722799999999999</v>
          </cell>
          <cell r="AB61">
            <v>31.486499999999999</v>
          </cell>
          <cell r="AC61">
            <v>19.767899999999997</v>
          </cell>
          <cell r="AD61">
            <v>8.5410000000000004</v>
          </cell>
          <cell r="AE61">
            <v>20.140999999999998</v>
          </cell>
          <cell r="AF61">
            <v>13.713900000000001</v>
          </cell>
          <cell r="AG61">
            <v>25.3139</v>
          </cell>
          <cell r="AH61">
            <v>15.069599999999999</v>
          </cell>
          <cell r="AI61">
            <v>10.506600000000001</v>
          </cell>
          <cell r="AJ61">
            <v>20.140999999999998</v>
          </cell>
          <cell r="AL61">
            <v>14.69</v>
          </cell>
          <cell r="AN61">
            <v>21.230699999999999</v>
          </cell>
          <cell r="AO61">
            <v>28.490759325344658</v>
          </cell>
          <cell r="AP61">
            <v>24.924932725795028</v>
          </cell>
          <cell r="AQ61">
            <v>24.924981175310165</v>
          </cell>
          <cell r="AR61">
            <v>19.54511372156961</v>
          </cell>
          <cell r="AS61">
            <v>17.0989</v>
          </cell>
          <cell r="AT61">
            <v>17.09893323713743</v>
          </cell>
          <cell r="BD61">
            <v>14.69</v>
          </cell>
          <cell r="BF61">
            <v>12.9152</v>
          </cell>
          <cell r="BG61">
            <v>17.10410285900868</v>
          </cell>
          <cell r="BH61">
            <v>14.872250181485144</v>
          </cell>
          <cell r="BI61">
            <v>14.872251215278808</v>
          </cell>
          <cell r="BJ61">
            <v>11.733686409240848</v>
          </cell>
          <cell r="BK61">
            <v>10.2026</v>
          </cell>
          <cell r="BL61">
            <v>10.202600709198885</v>
          </cell>
        </row>
        <row r="62">
          <cell r="B62">
            <v>14.323700000000001</v>
          </cell>
          <cell r="D62">
            <v>15.809699999999999</v>
          </cell>
          <cell r="E62">
            <v>2</v>
          </cell>
          <cell r="F62">
            <v>10.314</v>
          </cell>
          <cell r="G62">
            <v>41.016599999999997</v>
          </cell>
          <cell r="H62">
            <v>29.806799999999999</v>
          </cell>
          <cell r="I62">
            <v>36.998399999999997</v>
          </cell>
          <cell r="J62">
            <v>36.998399999999997</v>
          </cell>
          <cell r="K62">
            <v>28.149699999999999</v>
          </cell>
          <cell r="L62">
            <v>16.398399999999999</v>
          </cell>
          <cell r="M62">
            <v>28.738399999999999</v>
          </cell>
          <cell r="N62">
            <v>14.994</v>
          </cell>
          <cell r="O62">
            <v>27.334</v>
          </cell>
          <cell r="P62">
            <v>16.472255000000001</v>
          </cell>
          <cell r="Q62">
            <v>18.546954999999997</v>
          </cell>
          <cell r="R62">
            <v>28.738399999999999</v>
          </cell>
          <cell r="T62">
            <v>14.323700000000001</v>
          </cell>
          <cell r="V62">
            <v>8.9140999999999995</v>
          </cell>
          <cell r="W62">
            <v>2</v>
          </cell>
          <cell r="X62">
            <v>7.8390000000000004</v>
          </cell>
          <cell r="Y62">
            <v>33.957599999999999</v>
          </cell>
          <cell r="Z62">
            <v>22.747800000000002</v>
          </cell>
          <cell r="AA62">
            <v>29.939399999999999</v>
          </cell>
          <cell r="AB62">
            <v>33.957599999999999</v>
          </cell>
          <cell r="AC62">
            <v>21.254100000000001</v>
          </cell>
          <cell r="AD62">
            <v>9.3393999999999995</v>
          </cell>
          <cell r="AE62">
            <v>21.679400000000001</v>
          </cell>
          <cell r="AF62">
            <v>14.994</v>
          </cell>
          <cell r="AG62">
            <v>27.334</v>
          </cell>
          <cell r="AH62">
            <v>16.472255000000001</v>
          </cell>
          <cell r="AI62">
            <v>11.487954999999999</v>
          </cell>
          <cell r="AJ62">
            <v>21.679400000000001</v>
          </cell>
          <cell r="AL62">
            <v>16.057300000000001</v>
          </cell>
          <cell r="AN62">
            <v>22.608799999999999</v>
          </cell>
          <cell r="AO62">
            <v>26.056717321056794</v>
          </cell>
          <cell r="AP62">
            <v>26.630574744705623</v>
          </cell>
          <cell r="AQ62">
            <v>26.630610294015518</v>
          </cell>
          <cell r="AR62">
            <v>18.00790476858673</v>
          </cell>
          <cell r="AS62">
            <v>18.404499999999999</v>
          </cell>
          <cell r="AT62">
            <v>18.404524568274631</v>
          </cell>
          <cell r="BD62">
            <v>16.057300000000001</v>
          </cell>
          <cell r="BF62">
            <v>13.9213</v>
          </cell>
          <cell r="BG62">
            <v>16.050498818730485</v>
          </cell>
          <cell r="BH62">
            <v>16.0045348222576</v>
          </cell>
          <cell r="BI62">
            <v>16.00450982525286</v>
          </cell>
          <cell r="BJ62">
            <v>11.092565907465193</v>
          </cell>
          <cell r="BK62">
            <v>11.0608</v>
          </cell>
          <cell r="BL62">
            <v>11.060782724466966</v>
          </cell>
        </row>
        <row r="63">
          <cell r="B63">
            <v>15.664300000000001</v>
          </cell>
          <cell r="D63">
            <v>16.987100000000002</v>
          </cell>
          <cell r="E63">
            <v>2</v>
          </cell>
          <cell r="F63">
            <v>11.241</v>
          </cell>
          <cell r="G63">
            <v>43.979300000000002</v>
          </cell>
          <cell r="H63">
            <v>31.8918</v>
          </cell>
          <cell r="I63">
            <v>39.706600000000002</v>
          </cell>
          <cell r="J63">
            <v>39.706600000000002</v>
          </cell>
          <cell r="K63">
            <v>30.057100000000002</v>
          </cell>
          <cell r="L63">
            <v>17.670200000000001</v>
          </cell>
          <cell r="M63">
            <v>30.740200000000002</v>
          </cell>
          <cell r="N63">
            <v>16.400200000000002</v>
          </cell>
          <cell r="O63">
            <v>29.470200000000002</v>
          </cell>
          <cell r="P63">
            <v>18.013945</v>
          </cell>
          <cell r="Q63">
            <v>20.019845</v>
          </cell>
          <cell r="R63">
            <v>30.740200000000002</v>
          </cell>
          <cell r="T63">
            <v>15.664300000000001</v>
          </cell>
          <cell r="V63">
            <v>9.7645999999999997</v>
          </cell>
          <cell r="W63">
            <v>2</v>
          </cell>
          <cell r="X63">
            <v>8.604000000000001</v>
          </cell>
          <cell r="Y63">
            <v>36.561999999999998</v>
          </cell>
          <cell r="Z63">
            <v>24.474499999999999</v>
          </cell>
          <cell r="AA63">
            <v>32.289299999999997</v>
          </cell>
          <cell r="AB63">
            <v>36.561999999999998</v>
          </cell>
          <cell r="AC63">
            <v>22.834600000000002</v>
          </cell>
          <cell r="AD63">
            <v>10.2529</v>
          </cell>
          <cell r="AE63">
            <v>23.322900000000001</v>
          </cell>
          <cell r="AF63">
            <v>16.400200000000002</v>
          </cell>
          <cell r="AG63">
            <v>29.470200000000002</v>
          </cell>
          <cell r="AH63">
            <v>18.013945</v>
          </cell>
          <cell r="AI63">
            <v>12.602545000000001</v>
          </cell>
          <cell r="AJ63">
            <v>23.322900000000001</v>
          </cell>
          <cell r="AL63">
            <v>17.560199999999998</v>
          </cell>
          <cell r="AN63">
            <v>24.118099999999998</v>
          </cell>
          <cell r="AO63">
            <v>30.327867073209706</v>
          </cell>
          <cell r="AP63">
            <v>28.458120720621491</v>
          </cell>
          <cell r="AQ63">
            <v>28.4581533414745</v>
          </cell>
          <cell r="AR63">
            <v>21.115173674588668</v>
          </cell>
          <cell r="AS63">
            <v>19.813400000000001</v>
          </cell>
          <cell r="AT63">
            <v>19.813422711619484</v>
          </cell>
          <cell r="BD63">
            <v>17.560199999999998</v>
          </cell>
          <cell r="BF63">
            <v>15.029299999999999</v>
          </cell>
          <cell r="BG63">
            <v>19.089217469317177</v>
          </cell>
          <cell r="BH63">
            <v>17.221318271485544</v>
          </cell>
          <cell r="BI63">
            <v>17.221369331198815</v>
          </cell>
          <cell r="BJ63">
            <v>13.290487629863039</v>
          </cell>
          <cell r="BK63">
            <v>11.99</v>
          </cell>
          <cell r="BL63">
            <v>11.990035549308857</v>
          </cell>
        </row>
        <row r="64">
          <cell r="B64">
            <v>17.135999999999999</v>
          </cell>
          <cell r="D64">
            <v>18.353200000000001</v>
          </cell>
          <cell r="E64">
            <v>2</v>
          </cell>
          <cell r="F64">
            <v>12.231</v>
          </cell>
          <cell r="G64">
            <v>47.126199999999997</v>
          </cell>
          <cell r="H64">
            <v>34.3401</v>
          </cell>
          <cell r="I64">
            <v>42.5989</v>
          </cell>
          <cell r="J64">
            <v>42.5989</v>
          </cell>
          <cell r="K64">
            <v>32.163200000000003</v>
          </cell>
          <cell r="L64">
            <v>19.144400000000001</v>
          </cell>
          <cell r="M64">
            <v>32.9544</v>
          </cell>
          <cell r="N64">
            <v>17.9374</v>
          </cell>
          <cell r="O64">
            <v>31.747399999999999</v>
          </cell>
          <cell r="P64">
            <v>19.706399999999999</v>
          </cell>
          <cell r="Q64">
            <v>21.7148</v>
          </cell>
          <cell r="R64">
            <v>32.9544</v>
          </cell>
          <cell r="T64">
            <v>17.135999999999999</v>
          </cell>
          <cell r="V64">
            <v>10.741099999999999</v>
          </cell>
          <cell r="W64">
            <v>2</v>
          </cell>
          <cell r="X64">
            <v>9.423</v>
          </cell>
          <cell r="Y64">
            <v>39.285600000000002</v>
          </cell>
          <cell r="Z64">
            <v>26.499500000000001</v>
          </cell>
          <cell r="AA64">
            <v>34.758299999999998</v>
          </cell>
          <cell r="AB64">
            <v>39.285600000000002</v>
          </cell>
          <cell r="AC64">
            <v>24.551099999999998</v>
          </cell>
          <cell r="AD64">
            <v>11.303800000000001</v>
          </cell>
          <cell r="AE64">
            <v>25.113800000000001</v>
          </cell>
          <cell r="AF64">
            <v>17.9374</v>
          </cell>
          <cell r="AG64">
            <v>31.747399999999999</v>
          </cell>
          <cell r="AH64">
            <v>19.706399999999999</v>
          </cell>
          <cell r="AI64">
            <v>13.8742</v>
          </cell>
          <cell r="AJ64">
            <v>25.113800000000001</v>
          </cell>
          <cell r="AL64">
            <v>19.21</v>
          </cell>
          <cell r="AN64">
            <v>25.779699999999998</v>
          </cell>
          <cell r="AO64">
            <v>32.113351931904653</v>
          </cell>
          <cell r="AP64">
            <v>30.414713495753489</v>
          </cell>
          <cell r="AQ64">
            <v>30.414764199853096</v>
          </cell>
          <cell r="AR64">
            <v>22.52411494368971</v>
          </cell>
          <cell r="AS64">
            <v>21.332699999999999</v>
          </cell>
          <cell r="AT64">
            <v>21.33273556355531</v>
          </cell>
          <cell r="BD64">
            <v>19.21</v>
          </cell>
          <cell r="BF64">
            <v>16.248000000000001</v>
          </cell>
          <cell r="BG64">
            <v>19.243430514783974</v>
          </cell>
          <cell r="BH64">
            <v>18.528528205436405</v>
          </cell>
          <cell r="BI64">
            <v>18.528486959978217</v>
          </cell>
          <cell r="BJ64">
            <v>13.497228247770547</v>
          </cell>
          <cell r="BK64">
            <v>12.995799999999999</v>
          </cell>
          <cell r="BL64">
            <v>12.995771070679787</v>
          </cell>
        </row>
        <row r="65">
          <cell r="B65">
            <v>18.738700000000001</v>
          </cell>
          <cell r="D65">
            <v>19.935500000000001</v>
          </cell>
          <cell r="E65">
            <v>2</v>
          </cell>
          <cell r="F65">
            <v>13.292999999999999</v>
          </cell>
          <cell r="G65">
            <v>50.4621</v>
          </cell>
          <cell r="H65">
            <v>37.174599999999998</v>
          </cell>
          <cell r="I65">
            <v>45.698399999999999</v>
          </cell>
          <cell r="J65">
            <v>45.698399999999999</v>
          </cell>
          <cell r="K65">
            <v>34.505499999999998</v>
          </cell>
          <cell r="L65">
            <v>20.843900000000001</v>
          </cell>
          <cell r="M65">
            <v>35.413899999999998</v>
          </cell>
          <cell r="N65">
            <v>19.620699999999999</v>
          </cell>
          <cell r="O65">
            <v>34.1907</v>
          </cell>
          <cell r="P65">
            <v>21.549505000000003</v>
          </cell>
          <cell r="Q65">
            <v>23.654705</v>
          </cell>
          <cell r="R65">
            <v>35.413899999999998</v>
          </cell>
          <cell r="T65">
            <v>18.738700000000001</v>
          </cell>
          <cell r="V65">
            <v>11.8665</v>
          </cell>
          <cell r="W65">
            <v>2</v>
          </cell>
          <cell r="X65">
            <v>10.314</v>
          </cell>
          <cell r="Y65">
            <v>42.131599999999999</v>
          </cell>
          <cell r="Z65">
            <v>28.844100000000001</v>
          </cell>
          <cell r="AA65">
            <v>37.367899999999999</v>
          </cell>
          <cell r="AB65">
            <v>42.131599999999999</v>
          </cell>
          <cell r="AC65">
            <v>26.436500000000002</v>
          </cell>
          <cell r="AD65">
            <v>12.513400000000001</v>
          </cell>
          <cell r="AE65">
            <v>27.083400000000001</v>
          </cell>
          <cell r="AF65">
            <v>19.620699999999999</v>
          </cell>
          <cell r="AG65">
            <v>34.1907</v>
          </cell>
          <cell r="AH65">
            <v>21.549505000000003</v>
          </cell>
          <cell r="AI65">
            <v>15.324205000000001</v>
          </cell>
          <cell r="AJ65">
            <v>27.083400000000001</v>
          </cell>
          <cell r="AL65">
            <v>21.006699999999999</v>
          </cell>
          <cell r="AN65">
            <v>27.6145</v>
          </cell>
          <cell r="AO65">
            <v>32.563599057090556</v>
          </cell>
          <cell r="AP65">
            <v>32.507950730692649</v>
          </cell>
          <cell r="AQ65">
            <v>32.507915177459495</v>
          </cell>
          <cell r="AR65">
            <v>23.009320905459386</v>
          </cell>
          <cell r="AS65">
            <v>22.97</v>
          </cell>
          <cell r="AT65">
            <v>22.969974878214494</v>
          </cell>
          <cell r="BD65">
            <v>21.006699999999999</v>
          </cell>
          <cell r="BF65">
            <v>17.587299999999999</v>
          </cell>
          <cell r="BG65">
            <v>20.630657205506846</v>
          </cell>
          <cell r="BH65">
            <v>19.932312968487082</v>
          </cell>
          <cell r="BI65">
            <v>19.932337670978566</v>
          </cell>
          <cell r="BJ65">
            <v>14.577547503265677</v>
          </cell>
          <cell r="BK65">
            <v>14.084099999999999</v>
          </cell>
          <cell r="BL65">
            <v>14.084117454690825</v>
          </cell>
        </row>
        <row r="66">
          <cell r="B66">
            <v>20.502700000000001</v>
          </cell>
          <cell r="D66">
            <v>21.752300000000002</v>
          </cell>
          <cell r="E66">
            <v>2</v>
          </cell>
          <cell r="F66">
            <v>14.472000000000001</v>
          </cell>
          <cell r="G66">
            <v>52.526800000000001</v>
          </cell>
          <cell r="H66">
            <v>38.7226</v>
          </cell>
          <cell r="I66">
            <v>47.508600000000001</v>
          </cell>
          <cell r="J66">
            <v>22.781300000000002</v>
          </cell>
          <cell r="K66">
            <v>21.752300000000002</v>
          </cell>
          <cell r="L66">
            <v>22.781300000000002</v>
          </cell>
          <cell r="M66">
            <v>22.781300000000002</v>
          </cell>
          <cell r="N66">
            <v>21.4603</v>
          </cell>
          <cell r="O66">
            <v>35.310299999999998</v>
          </cell>
          <cell r="P66">
            <v>23.578105000000001</v>
          </cell>
          <cell r="Q66">
            <v>25.856705000000002</v>
          </cell>
          <cell r="R66">
            <v>36.631300000000003</v>
          </cell>
          <cell r="T66">
            <v>20.502700000000001</v>
          </cell>
          <cell r="V66">
            <v>13.1602</v>
          </cell>
          <cell r="W66">
            <v>2</v>
          </cell>
          <cell r="X66">
            <v>11.241</v>
          </cell>
          <cell r="Y66">
            <v>43.643099999999997</v>
          </cell>
          <cell r="Z66">
            <v>29.838899999999999</v>
          </cell>
          <cell r="AA66">
            <v>38.624899999999997</v>
          </cell>
          <cell r="AB66">
            <v>13.897600000000001</v>
          </cell>
          <cell r="AC66">
            <v>13.1602</v>
          </cell>
          <cell r="AD66">
            <v>13.897600000000001</v>
          </cell>
          <cell r="AE66">
            <v>13.897600000000001</v>
          </cell>
          <cell r="AF66">
            <v>21.4603</v>
          </cell>
          <cell r="AG66">
            <v>35.310299999999998</v>
          </cell>
          <cell r="AH66">
            <v>23.578105000000001</v>
          </cell>
          <cell r="AI66">
            <v>16.973005000000001</v>
          </cell>
          <cell r="AJ66">
            <v>27.747599999999998</v>
          </cell>
          <cell r="AL66">
            <v>22.984200000000001</v>
          </cell>
          <cell r="AN66">
            <v>29.637499999999999</v>
          </cell>
          <cell r="AO66">
            <v>38.077134800721126</v>
          </cell>
          <cell r="AP66">
            <v>34.746004259098541</v>
          </cell>
          <cell r="AQ66">
            <v>34.745948242399955</v>
          </cell>
          <cell r="AR66">
            <v>27.104722792607802</v>
          </cell>
          <cell r="AS66">
            <v>24.733499999999999</v>
          </cell>
          <cell r="AT66">
            <v>24.733460125227516</v>
          </cell>
          <cell r="BD66">
            <v>22.984200000000001</v>
          </cell>
          <cell r="BF66">
            <v>19.0562</v>
          </cell>
          <cell r="BG66">
            <v>22.939921961276703</v>
          </cell>
          <cell r="BH66">
            <v>21.439170364038841</v>
          </cell>
          <cell r="BI66">
            <v>21.439174392281316</v>
          </cell>
          <cell r="BJ66">
            <v>16.32949088471555</v>
          </cell>
          <cell r="BK66">
            <v>15.261200000000001</v>
          </cell>
          <cell r="BL66">
            <v>15.261202867453033</v>
          </cell>
        </row>
        <row r="67">
          <cell r="B67">
            <v>22.417899999999999</v>
          </cell>
          <cell r="D67">
            <v>23.810300000000002</v>
          </cell>
          <cell r="E67">
            <v>2</v>
          </cell>
          <cell r="F67">
            <v>15.786000000000001</v>
          </cell>
          <cell r="G67">
            <v>54.902999999999999</v>
          </cell>
          <cell r="H67">
            <v>40.263399999999997</v>
          </cell>
          <cell r="I67">
            <v>49.430199999999999</v>
          </cell>
          <cell r="J67">
            <v>24.9575</v>
          </cell>
          <cell r="K67">
            <v>23.810300000000002</v>
          </cell>
          <cell r="L67">
            <v>24.9575</v>
          </cell>
          <cell r="M67">
            <v>24.9575</v>
          </cell>
          <cell r="N67">
            <v>23.461200000000002</v>
          </cell>
          <cell r="O67">
            <v>36.481200000000001</v>
          </cell>
          <cell r="P67">
            <v>25.780584999999999</v>
          </cell>
          <cell r="Q67">
            <v>28.320184999999999</v>
          </cell>
          <cell r="R67">
            <v>37.977499999999999</v>
          </cell>
          <cell r="T67">
            <v>22.417899999999999</v>
          </cell>
          <cell r="V67">
            <v>14.6349</v>
          </cell>
          <cell r="W67">
            <v>2</v>
          </cell>
          <cell r="X67">
            <v>12.231</v>
          </cell>
          <cell r="Y67">
            <v>45.409799999999997</v>
          </cell>
          <cell r="Z67">
            <v>30.770199999999999</v>
          </cell>
          <cell r="AA67">
            <v>39.936999999999998</v>
          </cell>
          <cell r="AB67">
            <v>15.4643</v>
          </cell>
          <cell r="AC67">
            <v>14.6349</v>
          </cell>
          <cell r="AD67">
            <v>15.4643</v>
          </cell>
          <cell r="AE67">
            <v>15.4643</v>
          </cell>
          <cell r="AF67">
            <v>23.461200000000002</v>
          </cell>
          <cell r="AG67">
            <v>36.481200000000001</v>
          </cell>
          <cell r="AH67">
            <v>25.780584999999999</v>
          </cell>
          <cell r="AI67">
            <v>18.826985000000001</v>
          </cell>
          <cell r="AJ67">
            <v>28.484299999999998</v>
          </cell>
          <cell r="AL67">
            <v>25.1312</v>
          </cell>
          <cell r="AN67">
            <v>31.858000000000001</v>
          </cell>
          <cell r="AO67">
            <v>39.627967144776385</v>
          </cell>
          <cell r="AP67">
            <v>37.137594290242106</v>
          </cell>
          <cell r="AQ67">
            <v>37.137587880581883</v>
          </cell>
          <cell r="AR67">
            <v>28.417888696602606</v>
          </cell>
          <cell r="AS67">
            <v>26.632000000000001</v>
          </cell>
          <cell r="AT67">
            <v>26.631995403523725</v>
          </cell>
          <cell r="BD67">
            <v>25.1312</v>
          </cell>
          <cell r="BF67">
            <v>20.661200000000001</v>
          </cell>
          <cell r="BG67">
            <v>23.777333041369584</v>
          </cell>
          <cell r="BH67">
            <v>23.056209972771963</v>
          </cell>
          <cell r="BI67">
            <v>23.05625310015467</v>
          </cell>
          <cell r="BJ67">
            <v>17.051129607609987</v>
          </cell>
          <cell r="BK67">
            <v>16.533999999999999</v>
          </cell>
          <cell r="BL67">
            <v>16.534030927379064</v>
          </cell>
        </row>
        <row r="68">
          <cell r="B68">
            <v>24.5045</v>
          </cell>
          <cell r="D68">
            <v>26.104600000000001</v>
          </cell>
          <cell r="E68">
            <v>2</v>
          </cell>
          <cell r="F68">
            <v>17.271000000000001</v>
          </cell>
          <cell r="G68">
            <v>58.688899999999997</v>
          </cell>
          <cell r="H68">
            <v>43.229399999999998</v>
          </cell>
          <cell r="I68">
            <v>51.597999999999999</v>
          </cell>
          <cell r="J68">
            <v>27.361599999999999</v>
          </cell>
          <cell r="K68">
            <v>26.104600000000001</v>
          </cell>
          <cell r="L68">
            <v>27.361599999999999</v>
          </cell>
          <cell r="M68">
            <v>27.361599999999999</v>
          </cell>
          <cell r="N68">
            <v>25.643599999999999</v>
          </cell>
          <cell r="O68">
            <v>39.203600000000002</v>
          </cell>
          <cell r="P68">
            <v>28.180174999999998</v>
          </cell>
          <cell r="Q68">
            <v>31.037275000000001</v>
          </cell>
          <cell r="R68">
            <v>40.921599999999998</v>
          </cell>
          <cell r="T68">
            <v>24.5045</v>
          </cell>
          <cell r="V68">
            <v>16.293600000000001</v>
          </cell>
          <cell r="W68">
            <v>2</v>
          </cell>
          <cell r="X68">
            <v>13.292999999999999</v>
          </cell>
          <cell r="Y68">
            <v>48.535800000000002</v>
          </cell>
          <cell r="Z68">
            <v>33.076300000000003</v>
          </cell>
          <cell r="AA68">
            <v>41.444899999999997</v>
          </cell>
          <cell r="AB68">
            <v>17.208500000000001</v>
          </cell>
          <cell r="AC68">
            <v>16.293600000000001</v>
          </cell>
          <cell r="AD68">
            <v>17.208500000000001</v>
          </cell>
          <cell r="AE68">
            <v>17.208500000000001</v>
          </cell>
          <cell r="AF68">
            <v>25.643599999999999</v>
          </cell>
          <cell r="AG68">
            <v>39.203600000000002</v>
          </cell>
          <cell r="AH68">
            <v>28.180174999999998</v>
          </cell>
          <cell r="AI68">
            <v>20.884174999999999</v>
          </cell>
          <cell r="AJ68">
            <v>30.768500000000003</v>
          </cell>
          <cell r="AL68">
            <v>27.470300000000002</v>
          </cell>
          <cell r="AN68">
            <v>34.279400000000003</v>
          </cell>
          <cell r="AO68">
            <v>38.526796515056915</v>
          </cell>
          <cell r="AP68">
            <v>39.691548955966418</v>
          </cell>
          <cell r="AQ68">
            <v>39.691586504878082</v>
          </cell>
          <cell r="AR68">
            <v>27.833141018916745</v>
          </cell>
          <cell r="AS68">
            <v>28.674600000000002</v>
          </cell>
          <cell r="AT68">
            <v>28.674627126681894</v>
          </cell>
          <cell r="BD68">
            <v>27.470300000000002</v>
          </cell>
          <cell r="BF68">
            <v>22.4053</v>
          </cell>
          <cell r="BG68">
            <v>24.716279518035279</v>
          </cell>
          <cell r="BH68">
            <v>24.79029618100985</v>
          </cell>
          <cell r="BI68">
            <v>24.79024980065013</v>
          </cell>
          <cell r="BJ68">
            <v>17.855927705268314</v>
          </cell>
          <cell r="BK68">
            <v>17.909400000000002</v>
          </cell>
          <cell r="BL68">
            <v>17.90936649316296</v>
          </cell>
        </row>
        <row r="69">
          <cell r="B69">
            <v>26.782599999999999</v>
          </cell>
          <cell r="D69">
            <v>28.618600000000001</v>
          </cell>
          <cell r="E69">
            <v>2</v>
          </cell>
          <cell r="F69">
            <v>18.953999999999997</v>
          </cell>
          <cell r="G69">
            <v>62.607399999999998</v>
          </cell>
          <cell r="H69">
            <v>46.3611</v>
          </cell>
          <cell r="I69">
            <v>54.043700000000001</v>
          </cell>
          <cell r="J69">
            <v>29.971</v>
          </cell>
          <cell r="K69">
            <v>28.618600000000001</v>
          </cell>
          <cell r="L69">
            <v>29.971</v>
          </cell>
          <cell r="M69">
            <v>29.971</v>
          </cell>
          <cell r="N69">
            <v>28.0275</v>
          </cell>
          <cell r="O69">
            <v>42.1175</v>
          </cell>
          <cell r="P69">
            <v>30.799989999999998</v>
          </cell>
          <cell r="Q69">
            <v>33.988390000000003</v>
          </cell>
          <cell r="R69">
            <v>44.061</v>
          </cell>
          <cell r="T69">
            <v>26.782599999999999</v>
          </cell>
          <cell r="V69">
            <v>18.1234</v>
          </cell>
          <cell r="W69">
            <v>2</v>
          </cell>
          <cell r="X69">
            <v>14.472000000000001</v>
          </cell>
          <cell r="Y69">
            <v>51.745600000000003</v>
          </cell>
          <cell r="Z69">
            <v>35.499299999999998</v>
          </cell>
          <cell r="AA69">
            <v>43.181899999999999</v>
          </cell>
          <cell r="AB69">
            <v>19.109200000000001</v>
          </cell>
          <cell r="AC69">
            <v>18.1234</v>
          </cell>
          <cell r="AD69">
            <v>19.109200000000001</v>
          </cell>
          <cell r="AE69">
            <v>19.109200000000001</v>
          </cell>
          <cell r="AF69">
            <v>28.0275</v>
          </cell>
          <cell r="AG69">
            <v>42.1175</v>
          </cell>
          <cell r="AH69">
            <v>30.799989999999998</v>
          </cell>
          <cell r="AI69">
            <v>23.12659</v>
          </cell>
          <cell r="AJ69">
            <v>33.199200000000005</v>
          </cell>
          <cell r="AL69">
            <v>30.024100000000001</v>
          </cell>
          <cell r="AN69">
            <v>36.898800000000001</v>
          </cell>
          <cell r="AO69">
            <v>40.290115096659925</v>
          </cell>
          <cell r="AP69">
            <v>42.417619410393122</v>
          </cell>
          <cell r="AQ69">
            <v>42.417605938630835</v>
          </cell>
          <cell r="AR69">
            <v>29.322914568816206</v>
          </cell>
          <cell r="AS69">
            <v>30.871300000000002</v>
          </cell>
          <cell r="AT69">
            <v>30.871290195328715</v>
          </cell>
          <cell r="BD69">
            <v>30.024100000000001</v>
          </cell>
          <cell r="BF69">
            <v>24.286000000000001</v>
          </cell>
          <cell r="BG69">
            <v>24.838784423152543</v>
          </cell>
          <cell r="BH69">
            <v>26.649289533918449</v>
          </cell>
          <cell r="BI69">
            <v>26.649245870606073</v>
          </cell>
          <cell r="BJ69">
            <v>18.077524769685382</v>
          </cell>
          <cell r="BK69">
            <v>19.395199999999999</v>
          </cell>
          <cell r="BL69">
            <v>19.395168222091808</v>
          </cell>
        </row>
        <row r="70">
          <cell r="B70">
            <v>29.272300000000001</v>
          </cell>
          <cell r="D70">
            <v>31.323399999999999</v>
          </cell>
          <cell r="E70">
            <v>2</v>
          </cell>
          <cell r="F70">
            <v>20.826000000000001</v>
          </cell>
          <cell r="G70">
            <v>66.623699999999999</v>
          </cell>
          <cell r="H70">
            <v>49.827199999999998</v>
          </cell>
          <cell r="I70">
            <v>56.314599999999999</v>
          </cell>
          <cell r="J70">
            <v>32.750999999999998</v>
          </cell>
          <cell r="K70">
            <v>31.323399999999999</v>
          </cell>
          <cell r="L70">
            <v>32.750999999999998</v>
          </cell>
          <cell r="M70">
            <v>32.750999999999998</v>
          </cell>
          <cell r="N70">
            <v>30.638200000000001</v>
          </cell>
          <cell r="O70">
            <v>45.258200000000002</v>
          </cell>
          <cell r="P70">
            <v>33.663145</v>
          </cell>
          <cell r="Q70">
            <v>37.141844999999996</v>
          </cell>
          <cell r="R70">
            <v>47.370999999999995</v>
          </cell>
          <cell r="T70">
            <v>29.272300000000001</v>
          </cell>
          <cell r="V70">
            <v>20.094899999999999</v>
          </cell>
          <cell r="W70">
            <v>2</v>
          </cell>
          <cell r="X70">
            <v>15.786000000000001</v>
          </cell>
          <cell r="Y70">
            <v>55.002699999999997</v>
          </cell>
          <cell r="Z70">
            <v>38.206200000000003</v>
          </cell>
          <cell r="AA70">
            <v>44.693600000000004</v>
          </cell>
          <cell r="AB70">
            <v>21.13</v>
          </cell>
          <cell r="AC70">
            <v>20.094899999999999</v>
          </cell>
          <cell r="AD70">
            <v>21.13</v>
          </cell>
          <cell r="AE70">
            <v>21.13</v>
          </cell>
          <cell r="AF70">
            <v>30.638200000000001</v>
          </cell>
          <cell r="AG70">
            <v>45.258200000000002</v>
          </cell>
          <cell r="AH70">
            <v>33.663145</v>
          </cell>
          <cell r="AI70">
            <v>25.520844999999998</v>
          </cell>
          <cell r="AJ70">
            <v>35.75</v>
          </cell>
          <cell r="AL70">
            <v>32.615200000000002</v>
          </cell>
          <cell r="AN70">
            <v>39.702100000000002</v>
          </cell>
          <cell r="AO70">
            <v>41.905668277405447</v>
          </cell>
          <cell r="AP70">
            <v>45.325894860216437</v>
          </cell>
          <cell r="AQ70">
            <v>45.325848054613552</v>
          </cell>
          <cell r="AR70">
            <v>30.724915986557846</v>
          </cell>
          <cell r="AS70">
            <v>33.232599999999998</v>
          </cell>
          <cell r="AT70">
            <v>33.232565682489373</v>
          </cell>
          <cell r="BD70">
            <v>32.615200000000002</v>
          </cell>
          <cell r="BF70">
            <v>26.2956</v>
          </cell>
          <cell r="BG70">
            <v>27.364686364111208</v>
          </cell>
          <cell r="BH70">
            <v>28.64091476255674</v>
          </cell>
          <cell r="BI70">
            <v>28.6409354731923</v>
          </cell>
          <cell r="BJ70">
            <v>20.063579083623626</v>
          </cell>
          <cell r="BK70">
            <v>20.999300000000002</v>
          </cell>
          <cell r="BL70">
            <v>20.999315184879848</v>
          </cell>
        </row>
        <row r="71">
          <cell r="B71">
            <v>32.003999999999998</v>
          </cell>
          <cell r="D71">
            <v>34.178600000000003</v>
          </cell>
          <cell r="E71">
            <v>2</v>
          </cell>
          <cell r="F71">
            <v>22.878</v>
          </cell>
          <cell r="G71">
            <v>70.695400000000006</v>
          </cell>
          <cell r="H71">
            <v>52.735199999999999</v>
          </cell>
          <cell r="I71">
            <v>58.368099999999998</v>
          </cell>
          <cell r="J71">
            <v>35.658999999999999</v>
          </cell>
          <cell r="K71">
            <v>34.178600000000003</v>
          </cell>
          <cell r="L71">
            <v>35.658999999999999</v>
          </cell>
          <cell r="M71">
            <v>35.658999999999999</v>
          </cell>
          <cell r="N71">
            <v>33.511000000000003</v>
          </cell>
          <cell r="O71">
            <v>33.511000000000003</v>
          </cell>
          <cell r="P71">
            <v>36.804599999999994</v>
          </cell>
          <cell r="Q71">
            <v>40.459599999999995</v>
          </cell>
          <cell r="R71">
            <v>50.863799999999998</v>
          </cell>
          <cell r="T71">
            <v>32.003999999999998</v>
          </cell>
          <cell r="V71">
            <v>22.164999999999999</v>
          </cell>
          <cell r="W71">
            <v>2</v>
          </cell>
          <cell r="X71">
            <v>17.271000000000001</v>
          </cell>
          <cell r="Y71">
            <v>58.263399999999997</v>
          </cell>
          <cell r="Z71">
            <v>40.303199999999997</v>
          </cell>
          <cell r="AA71">
            <v>45.936100000000003</v>
          </cell>
          <cell r="AB71">
            <v>23.227</v>
          </cell>
          <cell r="AC71">
            <v>22.164999999999999</v>
          </cell>
          <cell r="AD71">
            <v>23.227</v>
          </cell>
          <cell r="AE71">
            <v>23.227</v>
          </cell>
          <cell r="AF71">
            <v>33.511000000000003</v>
          </cell>
          <cell r="AG71">
            <v>33.511000000000003</v>
          </cell>
          <cell r="AH71">
            <v>36.804599999999994</v>
          </cell>
          <cell r="AI71">
            <v>28.0276</v>
          </cell>
          <cell r="AJ71">
            <v>38.431800000000003</v>
          </cell>
          <cell r="AL71">
            <v>35.877499999999998</v>
          </cell>
          <cell r="AN71">
            <v>42.667299999999997</v>
          </cell>
          <cell r="AO71">
            <v>44.293347917397696</v>
          </cell>
          <cell r="AP71">
            <v>48.427054922017795</v>
          </cell>
          <cell r="AQ71">
            <v>48.427028973438148</v>
          </cell>
          <cell r="AR71">
            <v>32.71641791044776</v>
          </cell>
          <cell r="AS71">
            <v>35.7697</v>
          </cell>
          <cell r="AT71">
            <v>35.769680833587529</v>
          </cell>
          <cell r="BD71">
            <v>35.877499999999998</v>
          </cell>
          <cell r="BF71">
            <v>28.422000000000001</v>
          </cell>
          <cell r="BG71">
            <v>26.877440994533089</v>
          </cell>
          <cell r="BH71">
            <v>30.773437959738239</v>
          </cell>
          <cell r="BI71">
            <v>30.773389182546861</v>
          </cell>
          <cell r="BJ71">
            <v>19.852497796743819</v>
          </cell>
          <cell r="BK71">
            <v>22.7302</v>
          </cell>
          <cell r="BL71">
            <v>22.730163971678532</v>
          </cell>
        </row>
        <row r="72">
          <cell r="B72">
            <v>35.017899999999997</v>
          </cell>
          <cell r="D72">
            <v>37.139400000000002</v>
          </cell>
          <cell r="E72">
            <v>0</v>
          </cell>
          <cell r="F72">
            <v>25.065000000000001</v>
          </cell>
          <cell r="G72">
            <v>38.654699999999998</v>
          </cell>
          <cell r="H72">
            <v>38.654699999999998</v>
          </cell>
          <cell r="I72">
            <v>60.072899999999997</v>
          </cell>
          <cell r="J72">
            <v>38.654699999999998</v>
          </cell>
          <cell r="K72">
            <v>37.139400000000002</v>
          </cell>
          <cell r="L72">
            <v>38.654699999999998</v>
          </cell>
          <cell r="M72">
            <v>38.654699999999998</v>
          </cell>
          <cell r="N72">
            <v>36.681100000000001</v>
          </cell>
          <cell r="O72">
            <v>36.681100000000001</v>
          </cell>
          <cell r="P72">
            <v>35.017899999999997</v>
          </cell>
          <cell r="Q72">
            <v>38.654699999999998</v>
          </cell>
          <cell r="R72">
            <v>54.467692</v>
          </cell>
          <cell r="T72">
            <v>35.017899999999997</v>
          </cell>
          <cell r="V72">
            <v>24.289000000000001</v>
          </cell>
          <cell r="W72">
            <v>0</v>
          </cell>
          <cell r="X72">
            <v>18.953999999999997</v>
          </cell>
          <cell r="Y72">
            <v>25.361499999999999</v>
          </cell>
          <cell r="Z72">
            <v>25.361499999999999</v>
          </cell>
          <cell r="AA72">
            <v>46.779699999999998</v>
          </cell>
          <cell r="AB72">
            <v>25.361499999999999</v>
          </cell>
          <cell r="AC72">
            <v>24.289000000000001</v>
          </cell>
          <cell r="AD72">
            <v>25.361499999999999</v>
          </cell>
          <cell r="AE72">
            <v>25.361499999999999</v>
          </cell>
          <cell r="AF72">
            <v>36.681100000000001</v>
          </cell>
          <cell r="AG72">
            <v>36.681100000000001</v>
          </cell>
          <cell r="AH72">
            <v>35.017899999999997</v>
          </cell>
          <cell r="AI72">
            <v>25.361499999999999</v>
          </cell>
          <cell r="AJ72">
            <v>41.174492000000001</v>
          </cell>
          <cell r="AL72">
            <v>39.2562</v>
          </cell>
          <cell r="AN72">
            <v>45.768799999999999</v>
          </cell>
          <cell r="AO72">
            <v>45.545180112003031</v>
          </cell>
          <cell r="AP72">
            <v>51.732072915912326</v>
          </cell>
          <cell r="AQ72">
            <v>51.732028234010869</v>
          </cell>
          <cell r="AR72">
            <v>33.890577507598785</v>
          </cell>
          <cell r="AS72">
            <v>38.494300000000003</v>
          </cell>
          <cell r="AT72">
            <v>38.494266751795898</v>
          </cell>
          <cell r="BD72">
            <v>39.2562</v>
          </cell>
          <cell r="BF72">
            <v>30.6526</v>
          </cell>
          <cell r="BG72">
            <v>26.286531466307654</v>
          </cell>
          <cell r="BH72">
            <v>33.055641939525991</v>
          </cell>
          <cell r="BI72">
            <v>33.055677164895499</v>
          </cell>
          <cell r="BJ72">
            <v>19.56004411167218</v>
          </cell>
          <cell r="BK72">
            <v>24.597000000000001</v>
          </cell>
          <cell r="BL72">
            <v>24.597026211513768</v>
          </cell>
        </row>
        <row r="73">
          <cell r="B73">
            <v>38.344299999999997</v>
          </cell>
          <cell r="D73">
            <v>40.169899999999998</v>
          </cell>
          <cell r="E73">
            <v>0</v>
          </cell>
          <cell r="F73">
            <v>27.396000000000001</v>
          </cell>
          <cell r="G73">
            <v>41.709200000000003</v>
          </cell>
          <cell r="H73">
            <v>41.709200000000003</v>
          </cell>
          <cell r="I73">
            <v>61.327399999999997</v>
          </cell>
          <cell r="J73">
            <v>41.709200000000003</v>
          </cell>
          <cell r="K73">
            <v>40.169899999999998</v>
          </cell>
          <cell r="L73">
            <v>41.709200000000003</v>
          </cell>
          <cell r="M73">
            <v>41.709200000000003</v>
          </cell>
          <cell r="N73">
            <v>40.178899999999999</v>
          </cell>
          <cell r="O73">
            <v>40.178899999999999</v>
          </cell>
          <cell r="P73">
            <v>38.344299999999997</v>
          </cell>
          <cell r="Q73">
            <v>41.709200000000003</v>
          </cell>
          <cell r="R73">
            <v>58.154711680000005</v>
          </cell>
          <cell r="T73">
            <v>38.344299999999997</v>
          </cell>
          <cell r="V73">
            <v>26.433900000000001</v>
          </cell>
          <cell r="W73">
            <v>0</v>
          </cell>
          <cell r="X73">
            <v>20.826000000000001</v>
          </cell>
          <cell r="Y73">
            <v>27.5124</v>
          </cell>
          <cell r="Z73">
            <v>27.5124</v>
          </cell>
          <cell r="AA73">
            <v>47.130600000000001</v>
          </cell>
          <cell r="AB73">
            <v>27.5124</v>
          </cell>
          <cell r="AC73">
            <v>26.433900000000001</v>
          </cell>
          <cell r="AD73">
            <v>27.5124</v>
          </cell>
          <cell r="AE73">
            <v>27.5124</v>
          </cell>
          <cell r="AF73">
            <v>40.178899999999999</v>
          </cell>
          <cell r="AG73">
            <v>40.178899999999999</v>
          </cell>
          <cell r="AH73">
            <v>38.344299999999997</v>
          </cell>
          <cell r="AI73">
            <v>27.5124</v>
          </cell>
          <cell r="AJ73">
            <v>43.957911680000002</v>
          </cell>
          <cell r="AL73">
            <v>42.985199999999999</v>
          </cell>
          <cell r="AN73">
            <v>48.984099999999998</v>
          </cell>
          <cell r="AO73">
            <v>51.640175576165284</v>
          </cell>
          <cell r="AP73">
            <v>55.252598695043694</v>
          </cell>
          <cell r="AQ73">
            <v>55.252630442633262</v>
          </cell>
          <cell r="AR73">
            <v>38.71092615890835</v>
          </cell>
          <cell r="AS73">
            <v>41.418900000000001</v>
          </cell>
          <cell r="AT73">
            <v>41.418923798884911</v>
          </cell>
          <cell r="BD73">
            <v>42.985199999999999</v>
          </cell>
          <cell r="BF73">
            <v>32.977200000000003</v>
          </cell>
          <cell r="BG73">
            <v>31.812043331623148</v>
          </cell>
          <cell r="BH73">
            <v>35.496135180232891</v>
          </cell>
          <cell r="BI73">
            <v>35.496128759875809</v>
          </cell>
          <cell r="BJ73">
            <v>23.847201265962536</v>
          </cell>
          <cell r="BK73">
            <v>26.608899999999998</v>
          </cell>
          <cell r="BL73">
            <v>26.608895187119984</v>
          </cell>
        </row>
        <row r="74">
          <cell r="B74">
            <v>42.013399999999997</v>
          </cell>
          <cell r="D74">
            <v>43.248399999999997</v>
          </cell>
          <cell r="E74">
            <v>0</v>
          </cell>
          <cell r="F74">
            <v>29.871000000000002</v>
          </cell>
          <cell r="G74">
            <v>44.811399999999999</v>
          </cell>
          <cell r="H74">
            <v>44.811399999999999</v>
          </cell>
          <cell r="I74">
            <v>62.084099999999999</v>
          </cell>
          <cell r="J74">
            <v>44.811399999999999</v>
          </cell>
          <cell r="K74">
            <v>43.248399999999997</v>
          </cell>
          <cell r="L74">
            <v>44.811399999999999</v>
          </cell>
          <cell r="M74">
            <v>44.811399999999999</v>
          </cell>
          <cell r="N74">
            <v>43.994199999999999</v>
          </cell>
          <cell r="O74">
            <v>43.994199999999999</v>
          </cell>
          <cell r="P74">
            <v>42.013399999999997</v>
          </cell>
          <cell r="Q74">
            <v>44.811399999999999</v>
          </cell>
          <cell r="R74">
            <v>61.914732147199999</v>
          </cell>
          <cell r="T74">
            <v>42.013399999999997</v>
          </cell>
          <cell r="V74">
            <v>28.590900000000001</v>
          </cell>
          <cell r="W74">
            <v>0</v>
          </cell>
          <cell r="X74">
            <v>22.878</v>
          </cell>
          <cell r="Y74">
            <v>29.6843</v>
          </cell>
          <cell r="Z74">
            <v>29.6843</v>
          </cell>
          <cell r="AA74">
            <v>46.957000000000001</v>
          </cell>
          <cell r="AB74">
            <v>29.6843</v>
          </cell>
          <cell r="AC74">
            <v>28.590900000000001</v>
          </cell>
          <cell r="AD74">
            <v>29.6843</v>
          </cell>
          <cell r="AE74">
            <v>29.6843</v>
          </cell>
          <cell r="AF74">
            <v>43.994199999999999</v>
          </cell>
          <cell r="AG74">
            <v>43.994199999999999</v>
          </cell>
          <cell r="AH74">
            <v>42.013399999999997</v>
          </cell>
          <cell r="AI74">
            <v>29.6843</v>
          </cell>
          <cell r="AJ74">
            <v>46.7876321472</v>
          </cell>
          <cell r="AL74">
            <v>47.098399999999998</v>
          </cell>
          <cell r="AN74">
            <v>52.298699999999997</v>
          </cell>
          <cell r="AO74">
            <v>59.477634472261641</v>
          </cell>
          <cell r="AP74">
            <v>57.388167608218687</v>
          </cell>
          <cell r="AQ74">
            <v>57.388140015195951</v>
          </cell>
          <cell r="AR74">
            <v>46.178773967053736</v>
          </cell>
          <cell r="AS74">
            <v>44.5565</v>
          </cell>
          <cell r="AT74">
            <v>44.55647857662008</v>
          </cell>
          <cell r="BD74">
            <v>47.098399999999998</v>
          </cell>
          <cell r="BF74">
            <v>35.389200000000002</v>
          </cell>
          <cell r="BG74">
            <v>38.179876185027602</v>
          </cell>
          <cell r="BH74">
            <v>37.062968865986782</v>
          </cell>
          <cell r="BI74">
            <v>37.062929455868598</v>
          </cell>
          <cell r="BJ74">
            <v>29.643073200241982</v>
          </cell>
          <cell r="BK74">
            <v>28.7759</v>
          </cell>
          <cell r="BL74">
            <v>28.775869401759909</v>
          </cell>
        </row>
        <row r="75">
          <cell r="B75">
            <v>45.974899999999998</v>
          </cell>
          <cell r="D75">
            <v>46.374400000000001</v>
          </cell>
          <cell r="E75">
            <v>0</v>
          </cell>
          <cell r="F75">
            <v>32.552999999999997</v>
          </cell>
          <cell r="G75">
            <v>47.9754</v>
          </cell>
          <cell r="H75">
            <v>47.9754</v>
          </cell>
          <cell r="I75">
            <v>62.466299999999997</v>
          </cell>
          <cell r="J75">
            <v>47.9754</v>
          </cell>
          <cell r="K75">
            <v>46.374400000000001</v>
          </cell>
          <cell r="L75">
            <v>47.9754</v>
          </cell>
          <cell r="M75">
            <v>47.9754</v>
          </cell>
          <cell r="N75">
            <v>48.081600000000002</v>
          </cell>
          <cell r="O75">
            <v>48.081600000000002</v>
          </cell>
          <cell r="P75">
            <v>45.974899999999998</v>
          </cell>
          <cell r="Q75">
            <v>47.9754</v>
          </cell>
          <cell r="R75">
            <v>65.76286543308801</v>
          </cell>
          <cell r="T75">
            <v>45.974899999999998</v>
          </cell>
          <cell r="V75">
            <v>30.777699999999999</v>
          </cell>
          <cell r="W75">
            <v>0</v>
          </cell>
          <cell r="X75">
            <v>25.065000000000001</v>
          </cell>
          <cell r="Y75">
            <v>31.9116</v>
          </cell>
          <cell r="Z75">
            <v>31.9116</v>
          </cell>
          <cell r="AA75">
            <v>46.402500000000003</v>
          </cell>
          <cell r="AB75">
            <v>31.9116</v>
          </cell>
          <cell r="AC75">
            <v>30.777699999999999</v>
          </cell>
          <cell r="AD75">
            <v>31.9116</v>
          </cell>
          <cell r="AE75">
            <v>31.9116</v>
          </cell>
          <cell r="AF75">
            <v>48.081600000000002</v>
          </cell>
          <cell r="AG75">
            <v>48.081600000000002</v>
          </cell>
          <cell r="AH75">
            <v>45.974899999999998</v>
          </cell>
          <cell r="AI75">
            <v>31.9116</v>
          </cell>
          <cell r="AJ75">
            <v>49.699065433088009</v>
          </cell>
          <cell r="AL75">
            <v>51.539299999999997</v>
          </cell>
          <cell r="AN75">
            <v>55.704599999999999</v>
          </cell>
          <cell r="AO75">
            <v>65.992945839463971</v>
          </cell>
          <cell r="AP75">
            <v>59.675011321659312</v>
          </cell>
          <cell r="AQ75">
            <v>59.674964536099964</v>
          </cell>
          <cell r="AR75">
            <v>52.994398965962944</v>
          </cell>
          <cell r="AS75">
            <v>47.920900000000003</v>
          </cell>
          <cell r="AT75">
            <v>47.920862429732964</v>
          </cell>
          <cell r="BD75">
            <v>51.539299999999997</v>
          </cell>
          <cell r="BF75">
            <v>37.884300000000003</v>
          </cell>
          <cell r="BG75">
            <v>39.951218951872896</v>
          </cell>
          <cell r="BH75">
            <v>38.738342136631616</v>
          </cell>
          <cell r="BI75">
            <v>38.738340507393687</v>
          </cell>
          <cell r="BJ75">
            <v>32.08207800667698</v>
          </cell>
          <cell r="BK75">
            <v>31.1081</v>
          </cell>
          <cell r="BL75">
            <v>31.108098691671003</v>
          </cell>
        </row>
        <row r="76">
          <cell r="B76">
            <v>50.188299999999998</v>
          </cell>
          <cell r="D76">
            <v>49.576300000000003</v>
          </cell>
          <cell r="E76">
            <v>0</v>
          </cell>
          <cell r="F76">
            <v>35.558999999999997</v>
          </cell>
          <cell r="G76">
            <v>51.247</v>
          </cell>
          <cell r="H76">
            <v>51.247</v>
          </cell>
          <cell r="I76">
            <v>62.2288</v>
          </cell>
          <cell r="J76">
            <v>51.247</v>
          </cell>
          <cell r="K76">
            <v>49.576300000000003</v>
          </cell>
          <cell r="L76">
            <v>51.247</v>
          </cell>
          <cell r="M76">
            <v>51.247</v>
          </cell>
          <cell r="N76">
            <v>52.385800000000003</v>
          </cell>
          <cell r="O76">
            <v>52.385800000000003</v>
          </cell>
          <cell r="P76">
            <v>50.188299999999998</v>
          </cell>
          <cell r="Q76">
            <v>51.247</v>
          </cell>
          <cell r="R76">
            <v>69.74596405041153</v>
          </cell>
          <cell r="T76">
            <v>50.188299999999998</v>
          </cell>
          <cell r="V76">
            <v>33.045400000000001</v>
          </cell>
          <cell r="W76">
            <v>0</v>
          </cell>
          <cell r="X76">
            <v>27.396000000000001</v>
          </cell>
          <cell r="Y76">
            <v>34.259300000000003</v>
          </cell>
          <cell r="Z76">
            <v>34.259300000000003</v>
          </cell>
          <cell r="AA76">
            <v>45.241100000000003</v>
          </cell>
          <cell r="AB76">
            <v>34.259300000000003</v>
          </cell>
          <cell r="AC76">
            <v>33.045400000000001</v>
          </cell>
          <cell r="AD76">
            <v>34.259300000000003</v>
          </cell>
          <cell r="AE76">
            <v>34.259300000000003</v>
          </cell>
          <cell r="AF76">
            <v>52.385800000000003</v>
          </cell>
          <cell r="AG76">
            <v>52.385800000000003</v>
          </cell>
          <cell r="AH76">
            <v>50.188299999999998</v>
          </cell>
          <cell r="AI76">
            <v>34.259300000000003</v>
          </cell>
          <cell r="AJ76">
            <v>52.758264050411526</v>
          </cell>
          <cell r="AL76">
            <v>56.262700000000002</v>
          </cell>
          <cell r="AN76">
            <v>59.206099999999999</v>
          </cell>
          <cell r="AO76">
            <v>71.654318162807655</v>
          </cell>
          <cell r="AP76">
            <v>62.123652696776936</v>
          </cell>
          <cell r="AQ76">
            <v>62.123650869645623</v>
          </cell>
          <cell r="AR76">
            <v>59.431524547803619</v>
          </cell>
          <cell r="AS76">
            <v>51.526600000000002</v>
          </cell>
          <cell r="AT76">
            <v>51.526598484540749</v>
          </cell>
          <cell r="BD76">
            <v>56.262700000000002</v>
          </cell>
          <cell r="BF76">
            <v>40.464500000000001</v>
          </cell>
          <cell r="BG76">
            <v>41.481832789904125</v>
          </cell>
          <cell r="BH76">
            <v>40.529767805083054</v>
          </cell>
          <cell r="BI76">
            <v>40.529759410142312</v>
          </cell>
          <cell r="BJ76">
            <v>34.405861739407449</v>
          </cell>
          <cell r="BK76">
            <v>33.616199999999999</v>
          </cell>
          <cell r="BL76">
            <v>33.61619303706825</v>
          </cell>
        </row>
        <row r="77">
          <cell r="B77">
            <v>54.583199999999998</v>
          </cell>
          <cell r="D77">
            <v>52.917700000000004</v>
          </cell>
          <cell r="E77">
            <v>0</v>
          </cell>
          <cell r="F77">
            <v>38.97</v>
          </cell>
          <cell r="G77">
            <v>54.702100000000002</v>
          </cell>
          <cell r="H77">
            <v>54.702100000000002</v>
          </cell>
          <cell r="I77">
            <v>61.792999999999999</v>
          </cell>
          <cell r="J77">
            <v>54.702100000000002</v>
          </cell>
          <cell r="K77">
            <v>52.917700000000004</v>
          </cell>
          <cell r="L77">
            <v>54.702100000000002</v>
          </cell>
          <cell r="M77">
            <v>54.702100000000002</v>
          </cell>
          <cell r="N77">
            <v>56.851199999999999</v>
          </cell>
          <cell r="O77">
            <v>56.851199999999999</v>
          </cell>
          <cell r="P77">
            <v>54.583199999999998</v>
          </cell>
          <cell r="Q77">
            <v>54.702100000000002</v>
          </cell>
          <cell r="R77">
            <v>73.941022612427986</v>
          </cell>
          <cell r="T77">
            <v>54.583199999999998</v>
          </cell>
          <cell r="V77">
            <v>35.473100000000002</v>
          </cell>
          <cell r="W77">
            <v>0</v>
          </cell>
          <cell r="X77">
            <v>29.871000000000002</v>
          </cell>
          <cell r="Y77">
            <v>36.814599999999999</v>
          </cell>
          <cell r="Z77">
            <v>36.814599999999999</v>
          </cell>
          <cell r="AA77">
            <v>43.905500000000004</v>
          </cell>
          <cell r="AB77">
            <v>36.814599999999999</v>
          </cell>
          <cell r="AC77">
            <v>35.473100000000002</v>
          </cell>
          <cell r="AD77">
            <v>36.814599999999999</v>
          </cell>
          <cell r="AE77">
            <v>36.814599999999999</v>
          </cell>
          <cell r="AF77">
            <v>56.851199999999999</v>
          </cell>
          <cell r="AG77">
            <v>56.851199999999999</v>
          </cell>
          <cell r="AH77">
            <v>54.583199999999998</v>
          </cell>
          <cell r="AI77">
            <v>36.814599999999999</v>
          </cell>
          <cell r="AJ77">
            <v>56.053522612427983</v>
          </cell>
          <cell r="AL77">
            <v>61.189500000000002</v>
          </cell>
          <cell r="AN77">
            <v>62.823300000000003</v>
          </cell>
          <cell r="AO77">
            <v>68.464342819740537</v>
          </cell>
          <cell r="AP77">
            <v>64.74516691010092</v>
          </cell>
          <cell r="AQ77">
            <v>64.745177123906103</v>
          </cell>
          <cell r="AR77">
            <v>58.570198105081822</v>
          </cell>
          <cell r="AS77">
            <v>55.388500000000001</v>
          </cell>
          <cell r="AT77">
            <v>55.388508737754115</v>
          </cell>
          <cell r="BD77">
            <v>61.189500000000002</v>
          </cell>
          <cell r="BF77">
            <v>43.1355</v>
          </cell>
          <cell r="BG77">
            <v>52.158766422780367</v>
          </cell>
          <cell r="BH77">
            <v>42.445294225746274</v>
          </cell>
          <cell r="BI77">
            <v>42.445275618161673</v>
          </cell>
          <cell r="BJ77">
            <v>44.621026894865523</v>
          </cell>
          <cell r="BK77">
            <v>36.311300000000003</v>
          </cell>
          <cell r="BL77">
            <v>36.311284081495984</v>
          </cell>
        </row>
        <row r="78">
          <cell r="B78">
            <v>59.119199999999999</v>
          </cell>
          <cell r="D78">
            <v>56.486499999999999</v>
          </cell>
          <cell r="E78">
            <v>0</v>
          </cell>
          <cell r="F78">
            <v>42.884999999999998</v>
          </cell>
          <cell r="G78">
            <v>58.436900000000001</v>
          </cell>
          <cell r="H78">
            <v>58.436900000000001</v>
          </cell>
          <cell r="I78">
            <v>63.891399999999997</v>
          </cell>
          <cell r="J78">
            <v>58.436900000000001</v>
          </cell>
          <cell r="K78">
            <v>56.486499999999999</v>
          </cell>
          <cell r="L78">
            <v>58.436900000000001</v>
          </cell>
          <cell r="M78">
            <v>58.436900000000001</v>
          </cell>
          <cell r="N78">
            <v>61.442700000000002</v>
          </cell>
          <cell r="O78">
            <v>61.442700000000002</v>
          </cell>
          <cell r="P78">
            <v>59.119199999999999</v>
          </cell>
          <cell r="Q78">
            <v>58.436900000000001</v>
          </cell>
          <cell r="R78">
            <v>78.445379516925101</v>
          </cell>
          <cell r="T78">
            <v>59.119199999999999</v>
          </cell>
          <cell r="V78">
            <v>38.155999999999999</v>
          </cell>
          <cell r="W78">
            <v>0</v>
          </cell>
          <cell r="X78">
            <v>32.552999999999997</v>
          </cell>
          <cell r="Y78">
            <v>39.673499999999997</v>
          </cell>
          <cell r="Z78">
            <v>39.673499999999997</v>
          </cell>
          <cell r="AA78">
            <v>45.128</v>
          </cell>
          <cell r="AB78">
            <v>39.673499999999997</v>
          </cell>
          <cell r="AC78">
            <v>38.155999999999999</v>
          </cell>
          <cell r="AD78">
            <v>39.673499999999997</v>
          </cell>
          <cell r="AE78">
            <v>39.673499999999997</v>
          </cell>
          <cell r="AF78">
            <v>61.442700000000002</v>
          </cell>
          <cell r="AG78">
            <v>61.442700000000002</v>
          </cell>
          <cell r="AH78">
            <v>59.119199999999999</v>
          </cell>
          <cell r="AI78">
            <v>39.673499999999997</v>
          </cell>
          <cell r="AJ78">
            <v>59.681979516925104</v>
          </cell>
          <cell r="AL78">
            <v>66.274500000000003</v>
          </cell>
          <cell r="AN78">
            <v>66.591099999999997</v>
          </cell>
          <cell r="AO78">
            <v>82.816900084533799</v>
          </cell>
          <cell r="AP78">
            <v>67.551754726059599</v>
          </cell>
          <cell r="AQ78">
            <v>67.551774521114069</v>
          </cell>
          <cell r="AR78">
            <v>72.972972972972968</v>
          </cell>
          <cell r="AS78">
            <v>59.522300000000001</v>
          </cell>
          <cell r="AT78">
            <v>59.522317442140121</v>
          </cell>
          <cell r="BD78">
            <v>66.274500000000003</v>
          </cell>
          <cell r="BF78">
            <v>45.906199999999998</v>
          </cell>
          <cell r="BG78">
            <v>38.684218505928776</v>
          </cell>
          <cell r="BH78">
            <v>44.493232340371186</v>
          </cell>
          <cell r="BI78">
            <v>44.493257138234526</v>
          </cell>
          <cell r="BJ78">
            <v>34.086067319982959</v>
          </cell>
          <cell r="BK78">
            <v>39.204599999999999</v>
          </cell>
          <cell r="BL78">
            <v>39.20462185029637</v>
          </cell>
        </row>
        <row r="79">
          <cell r="B79">
            <v>63.766100000000002</v>
          </cell>
          <cell r="D79">
            <v>60.387300000000003</v>
          </cell>
          <cell r="E79">
            <v>0</v>
          </cell>
          <cell r="F79">
            <v>47.376000000000005</v>
          </cell>
          <cell r="G79">
            <v>62.555799999999998</v>
          </cell>
          <cell r="H79">
            <v>62.555799999999998</v>
          </cell>
          <cell r="I79">
            <v>68.010300000000001</v>
          </cell>
          <cell r="J79">
            <v>62.555799999999998</v>
          </cell>
          <cell r="K79">
            <v>60.387300000000003</v>
          </cell>
          <cell r="L79">
            <v>62.555799999999998</v>
          </cell>
          <cell r="M79">
            <v>62.555799999999998</v>
          </cell>
          <cell r="N79">
            <v>66.215599999999995</v>
          </cell>
          <cell r="O79">
            <v>66.215599999999995</v>
          </cell>
          <cell r="P79">
            <v>63.766100000000002</v>
          </cell>
          <cell r="Q79">
            <v>62.555799999999998</v>
          </cell>
          <cell r="R79">
            <v>83.364618697602111</v>
          </cell>
          <cell r="T79">
            <v>63.766100000000002</v>
          </cell>
          <cell r="V79">
            <v>41.190899999999999</v>
          </cell>
          <cell r="W79">
            <v>0</v>
          </cell>
          <cell r="X79">
            <v>35.558999999999997</v>
          </cell>
          <cell r="Y79">
            <v>42.929699999999997</v>
          </cell>
          <cell r="Z79">
            <v>42.929699999999997</v>
          </cell>
          <cell r="AA79">
            <v>48.3842</v>
          </cell>
          <cell r="AB79">
            <v>42.929699999999997</v>
          </cell>
          <cell r="AC79">
            <v>41.190899999999999</v>
          </cell>
          <cell r="AD79">
            <v>42.929699999999997</v>
          </cell>
          <cell r="AE79">
            <v>42.929699999999997</v>
          </cell>
          <cell r="AF79">
            <v>66.215599999999995</v>
          </cell>
          <cell r="AG79">
            <v>66.215599999999995</v>
          </cell>
          <cell r="AH79">
            <v>63.766100000000002</v>
          </cell>
          <cell r="AI79">
            <v>42.929699999999997</v>
          </cell>
          <cell r="AJ79">
            <v>63.738518697602103</v>
          </cell>
          <cell r="AL79">
            <v>71.483800000000002</v>
          </cell>
          <cell r="AN79">
            <v>70.560699999999997</v>
          </cell>
          <cell r="AO79">
            <v>90.930517817728528</v>
          </cell>
          <cell r="AP79">
            <v>70.556689646850742</v>
          </cell>
          <cell r="AQ79">
            <v>70.556723388756424</v>
          </cell>
          <cell r="AR79">
            <v>82.408874801901746</v>
          </cell>
          <cell r="AS79">
            <v>63.944400000000002</v>
          </cell>
          <cell r="AT79">
            <v>63.944430579749763</v>
          </cell>
          <cell r="BD79">
            <v>71.483800000000002</v>
          </cell>
          <cell r="BF79">
            <v>48.796599999999998</v>
          </cell>
          <cell r="BG79">
            <v>45.951936290628879</v>
          </cell>
          <cell r="BH79">
            <v>46.682716770210249</v>
          </cell>
          <cell r="BI79">
            <v>46.682747006400703</v>
          </cell>
          <cell r="BJ79">
            <v>41.645505332656171</v>
          </cell>
          <cell r="BK79">
            <v>42.3078</v>
          </cell>
          <cell r="BL79">
            <v>42.307827402576095</v>
          </cell>
        </row>
        <row r="80">
          <cell r="B80">
            <v>68.665000000000006</v>
          </cell>
          <cell r="D80">
            <v>64.724199999999996</v>
          </cell>
          <cell r="E80">
            <v>0</v>
          </cell>
          <cell r="F80">
            <v>52.371000000000002</v>
          </cell>
          <cell r="G80">
            <v>67.161799999999999</v>
          </cell>
          <cell r="H80">
            <v>67.161799999999999</v>
          </cell>
          <cell r="I80">
            <v>72.616299999999995</v>
          </cell>
          <cell r="J80">
            <v>67.161799999999999</v>
          </cell>
          <cell r="K80">
            <v>64.724199999999996</v>
          </cell>
          <cell r="L80">
            <v>67.161799999999999</v>
          </cell>
          <cell r="M80">
            <v>67.161799999999999</v>
          </cell>
          <cell r="N80">
            <v>71.311000000000007</v>
          </cell>
          <cell r="O80">
            <v>71.311000000000007</v>
          </cell>
          <cell r="P80">
            <v>68.665000000000006</v>
          </cell>
          <cell r="Q80">
            <v>67.161799999999999</v>
          </cell>
          <cell r="R80">
            <v>88.802971445506188</v>
          </cell>
          <cell r="T80">
            <v>68.665000000000006</v>
          </cell>
          <cell r="V80">
            <v>44.668500000000002</v>
          </cell>
          <cell r="W80">
            <v>0</v>
          </cell>
          <cell r="X80">
            <v>38.97</v>
          </cell>
          <cell r="Y80">
            <v>46.667099999999998</v>
          </cell>
          <cell r="Z80">
            <v>46.667099999999998</v>
          </cell>
          <cell r="AA80">
            <v>52.121600000000001</v>
          </cell>
          <cell r="AB80">
            <v>46.667099999999998</v>
          </cell>
          <cell r="AC80">
            <v>44.668500000000002</v>
          </cell>
          <cell r="AD80">
            <v>46.667099999999998</v>
          </cell>
          <cell r="AE80">
            <v>46.667099999999998</v>
          </cell>
          <cell r="AF80">
            <v>71.311000000000007</v>
          </cell>
          <cell r="AG80">
            <v>71.311000000000007</v>
          </cell>
          <cell r="AH80">
            <v>68.665000000000006</v>
          </cell>
          <cell r="AI80">
            <v>46.667099999999998</v>
          </cell>
          <cell r="AJ80">
            <v>68.308271445506193</v>
          </cell>
          <cell r="AL80">
            <v>76.9756</v>
          </cell>
          <cell r="AN80">
            <v>74.792599999999993</v>
          </cell>
          <cell r="AO80">
            <v>55.928990565595946</v>
          </cell>
          <cell r="AP80">
            <v>73.77387000570036</v>
          </cell>
          <cell r="AQ80">
            <v>73.773907755873665</v>
          </cell>
          <cell r="AR80">
            <v>52.060737527114966</v>
          </cell>
          <cell r="AS80">
            <v>68.671400000000006</v>
          </cell>
          <cell r="AT80">
            <v>68.671435139233594</v>
          </cell>
          <cell r="BD80">
            <v>76.9756</v>
          </cell>
          <cell r="BF80">
            <v>51.847799999999999</v>
          </cell>
          <cell r="BG80">
            <v>47.272368356572734</v>
          </cell>
          <cell r="BH80">
            <v>49.023225104222746</v>
          </cell>
          <cell r="BI80">
            <v>49.023270162722504</v>
          </cell>
          <cell r="BJ80">
            <v>44.002838892831797</v>
          </cell>
          <cell r="BK80">
            <v>45.632599999999996</v>
          </cell>
          <cell r="BL80">
            <v>45.632641942089521</v>
          </cell>
        </row>
        <row r="81">
          <cell r="B81">
            <v>73.956999999999994</v>
          </cell>
          <cell r="D81">
            <v>69.599400000000003</v>
          </cell>
          <cell r="E81">
            <v>0</v>
          </cell>
          <cell r="F81">
            <v>57.771000000000001</v>
          </cell>
          <cell r="G81">
            <v>72.347800000000007</v>
          </cell>
          <cell r="H81">
            <v>72.347800000000007</v>
          </cell>
          <cell r="I81">
            <v>77.802300000000002</v>
          </cell>
          <cell r="J81">
            <v>72.347800000000007</v>
          </cell>
          <cell r="K81">
            <v>69.599400000000003</v>
          </cell>
          <cell r="L81">
            <v>72.347800000000007</v>
          </cell>
          <cell r="M81">
            <v>72.347800000000007</v>
          </cell>
          <cell r="N81">
            <v>76.885199999999998</v>
          </cell>
          <cell r="O81">
            <v>76.885199999999998</v>
          </cell>
          <cell r="P81">
            <v>73.956999999999994</v>
          </cell>
          <cell r="Q81">
            <v>72.347800000000007</v>
          </cell>
          <cell r="R81">
            <v>94.854618303326447</v>
          </cell>
          <cell r="T81">
            <v>73.956999999999994</v>
          </cell>
          <cell r="V81">
            <v>48.665599999999998</v>
          </cell>
          <cell r="W81">
            <v>0</v>
          </cell>
          <cell r="X81">
            <v>42.884999999999998</v>
          </cell>
          <cell r="Y81">
            <v>50.953800000000001</v>
          </cell>
          <cell r="Z81">
            <v>50.953800000000001</v>
          </cell>
          <cell r="AA81">
            <v>56.408299999999997</v>
          </cell>
          <cell r="AB81">
            <v>50.953800000000001</v>
          </cell>
          <cell r="AC81">
            <v>48.665599999999998</v>
          </cell>
          <cell r="AD81">
            <v>50.953800000000001</v>
          </cell>
          <cell r="AE81">
            <v>50.953800000000001</v>
          </cell>
          <cell r="AF81">
            <v>76.885199999999998</v>
          </cell>
          <cell r="AG81">
            <v>76.885199999999998</v>
          </cell>
          <cell r="AH81">
            <v>73.956999999999994</v>
          </cell>
          <cell r="AI81">
            <v>50.953800000000001</v>
          </cell>
          <cell r="AJ81">
            <v>73.460618303326441</v>
          </cell>
          <cell r="AL81">
            <v>82.908100000000005</v>
          </cell>
          <cell r="AN81">
            <v>79.350899999999996</v>
          </cell>
          <cell r="AO81">
            <v>92.228146870847937</v>
          </cell>
          <cell r="AP81">
            <v>77.218722171713466</v>
          </cell>
          <cell r="AQ81">
            <v>77.21872649354502</v>
          </cell>
          <cell r="AR81">
            <v>88.050314465408803</v>
          </cell>
          <cell r="AS81">
            <v>73.720799999999997</v>
          </cell>
          <cell r="AT81">
            <v>73.720804126057388</v>
          </cell>
          <cell r="BD81">
            <v>82.908100000000005</v>
          </cell>
          <cell r="BF81">
            <v>55.128599999999999</v>
          </cell>
          <cell r="BG81">
            <v>47.3041140402091</v>
          </cell>
          <cell r="BH81">
            <v>51.524921602540132</v>
          </cell>
          <cell r="BI81">
            <v>51.524943120619767</v>
          </cell>
          <cell r="BJ81">
            <v>45.161290322580641</v>
          </cell>
          <cell r="BK81">
            <v>49.190899999999999</v>
          </cell>
          <cell r="BL81">
            <v>49.190920543334578</v>
          </cell>
        </row>
        <row r="82">
          <cell r="B82">
            <v>79.813400000000001</v>
          </cell>
          <cell r="D82">
            <v>75.096199999999996</v>
          </cell>
          <cell r="E82">
            <v>0</v>
          </cell>
          <cell r="F82">
            <v>63.477000000000004</v>
          </cell>
          <cell r="G82">
            <v>78.185599999999994</v>
          </cell>
          <cell r="H82">
            <v>78.185599999999994</v>
          </cell>
          <cell r="I82">
            <v>83.640100000000004</v>
          </cell>
          <cell r="J82">
            <v>78.185599999999994</v>
          </cell>
          <cell r="K82">
            <v>75.096199999999996</v>
          </cell>
          <cell r="L82">
            <v>78.185599999999994</v>
          </cell>
          <cell r="M82">
            <v>78.185599999999994</v>
          </cell>
          <cell r="N82">
            <v>83.099500000000006</v>
          </cell>
          <cell r="O82">
            <v>83.099500000000006</v>
          </cell>
          <cell r="P82">
            <v>79.813400000000001</v>
          </cell>
          <cell r="Q82">
            <v>78.185599999999994</v>
          </cell>
          <cell r="R82">
            <v>101.5926910354595</v>
          </cell>
          <cell r="T82">
            <v>79.813400000000001</v>
          </cell>
          <cell r="V82">
            <v>53.241900000000001</v>
          </cell>
          <cell r="W82">
            <v>0</v>
          </cell>
          <cell r="X82">
            <v>47.376000000000005</v>
          </cell>
          <cell r="Y82">
            <v>55.841099999999997</v>
          </cell>
          <cell r="Z82">
            <v>55.841099999999997</v>
          </cell>
          <cell r="AA82">
            <v>61.2956</v>
          </cell>
          <cell r="AB82">
            <v>55.841099999999997</v>
          </cell>
          <cell r="AC82">
            <v>53.241900000000001</v>
          </cell>
          <cell r="AD82">
            <v>55.841099999999997</v>
          </cell>
          <cell r="AE82">
            <v>55.841099999999997</v>
          </cell>
          <cell r="AF82">
            <v>83.099500000000006</v>
          </cell>
          <cell r="AG82">
            <v>83.099500000000006</v>
          </cell>
          <cell r="AH82">
            <v>79.813400000000001</v>
          </cell>
          <cell r="AI82">
            <v>55.841099999999997</v>
          </cell>
          <cell r="AJ82">
            <v>79.248191035459499</v>
          </cell>
          <cell r="AL82">
            <v>89.473399999999998</v>
          </cell>
          <cell r="AN82">
            <v>84.296700000000001</v>
          </cell>
          <cell r="AO82">
            <v>84.444645741245452</v>
          </cell>
          <cell r="AP82">
            <v>80.907566346690871</v>
          </cell>
          <cell r="AQ82">
            <v>80.907571383601905</v>
          </cell>
          <cell r="AR82">
            <v>82.568807339449535</v>
          </cell>
          <cell r="AS82">
            <v>79.110299999999995</v>
          </cell>
          <cell r="AT82">
            <v>79.110304925021978</v>
          </cell>
          <cell r="BD82">
            <v>89.473399999999998</v>
          </cell>
          <cell r="BF82">
            <v>58.742699999999999</v>
          </cell>
          <cell r="BG82">
            <v>75.635129286638929</v>
          </cell>
          <cell r="BH82">
            <v>54.198557147632407</v>
          </cell>
          <cell r="BI82">
            <v>54.19858306847005</v>
          </cell>
          <cell r="BJ82">
            <v>73.954983922829584</v>
          </cell>
          <cell r="BK82">
            <v>52.994599999999998</v>
          </cell>
          <cell r="BL82">
            <v>52.994625345036745</v>
          </cell>
        </row>
        <row r="83">
          <cell r="B83">
            <v>86.385599999999997</v>
          </cell>
          <cell r="D83">
            <v>81.274900000000002</v>
          </cell>
          <cell r="E83">
            <v>0</v>
          </cell>
          <cell r="F83">
            <v>69.408000000000001</v>
          </cell>
          <cell r="G83">
            <v>84.721999999999994</v>
          </cell>
          <cell r="H83">
            <v>84.721999999999994</v>
          </cell>
          <cell r="I83">
            <v>90.176500000000004</v>
          </cell>
          <cell r="J83">
            <v>84.721999999999994</v>
          </cell>
          <cell r="K83">
            <v>81.274900000000002</v>
          </cell>
          <cell r="L83">
            <v>84.721999999999994</v>
          </cell>
          <cell r="M83">
            <v>84.721999999999994</v>
          </cell>
          <cell r="N83">
            <v>90.095100000000002</v>
          </cell>
          <cell r="O83">
            <v>90.095100000000002</v>
          </cell>
          <cell r="P83">
            <v>86.385599999999997</v>
          </cell>
          <cell r="Q83">
            <v>84.721999999999994</v>
          </cell>
          <cell r="R83">
            <v>109.06537467687788</v>
          </cell>
          <cell r="T83">
            <v>86.385599999999997</v>
          </cell>
          <cell r="V83">
            <v>58.440300000000001</v>
          </cell>
          <cell r="W83">
            <v>0</v>
          </cell>
          <cell r="X83">
            <v>52.371000000000002</v>
          </cell>
          <cell r="Y83">
            <v>61.366999999999997</v>
          </cell>
          <cell r="Z83">
            <v>61.366999999999997</v>
          </cell>
          <cell r="AA83">
            <v>66.8215</v>
          </cell>
          <cell r="AB83">
            <v>61.366999999999997</v>
          </cell>
          <cell r="AC83">
            <v>58.440300000000001</v>
          </cell>
          <cell r="AD83">
            <v>61.366999999999997</v>
          </cell>
          <cell r="AE83">
            <v>61.366999999999997</v>
          </cell>
          <cell r="AF83">
            <v>90.095100000000002</v>
          </cell>
          <cell r="AG83">
            <v>90.095100000000002</v>
          </cell>
          <cell r="AH83">
            <v>86.385599999999997</v>
          </cell>
          <cell r="AI83">
            <v>61.366999999999997</v>
          </cell>
          <cell r="AJ83">
            <v>85.710374676877876</v>
          </cell>
          <cell r="AL83">
            <v>96.840999999999994</v>
          </cell>
          <cell r="AN83">
            <v>89.688599999999994</v>
          </cell>
          <cell r="AO83">
            <v>92.307692307692307</v>
          </cell>
          <cell r="AP83">
            <v>84.858099999999993</v>
          </cell>
          <cell r="AQ83">
            <v>84.858090909090905</v>
          </cell>
          <cell r="AR83">
            <v>92.307692307692307</v>
          </cell>
          <cell r="AS83">
            <v>84.858099999999993</v>
          </cell>
          <cell r="AT83">
            <v>84.858090909090905</v>
          </cell>
          <cell r="BD83">
            <v>96.840999999999994</v>
          </cell>
          <cell r="BF83">
            <v>62.821199999999997</v>
          </cell>
          <cell r="BG83">
            <v>53.892215568862269</v>
          </cell>
          <cell r="BH83">
            <v>57.055500000000002</v>
          </cell>
          <cell r="BI83">
            <v>57.055545454545452</v>
          </cell>
          <cell r="BJ83">
            <v>53.892215568862269</v>
          </cell>
          <cell r="BK83">
            <v>57.055500000000002</v>
          </cell>
          <cell r="BL83">
            <v>57.055545454545452</v>
          </cell>
        </row>
        <row r="84">
          <cell r="B84">
            <v>93.804500000000004</v>
          </cell>
          <cell r="D84">
            <v>88.1691</v>
          </cell>
          <cell r="E84">
            <v>0</v>
          </cell>
          <cell r="F84">
            <v>75.509999999999991</v>
          </cell>
          <cell r="G84">
            <v>91.984899999999996</v>
          </cell>
          <cell r="H84">
            <v>91.984899999999996</v>
          </cell>
          <cell r="I84">
            <v>97.439400000000006</v>
          </cell>
          <cell r="J84">
            <v>91.984899999999996</v>
          </cell>
          <cell r="K84">
            <v>88.1691</v>
          </cell>
          <cell r="L84">
            <v>91.984899999999996</v>
          </cell>
          <cell r="M84">
            <v>91.984899999999996</v>
          </cell>
          <cell r="N84">
            <v>97.902000000000001</v>
          </cell>
          <cell r="O84">
            <v>97.902000000000001</v>
          </cell>
          <cell r="P84">
            <v>93.804500000000004</v>
          </cell>
          <cell r="Q84">
            <v>91.984899999999996</v>
          </cell>
          <cell r="R84">
            <v>117.30200966395299</v>
          </cell>
          <cell r="T84">
            <v>93.804500000000004</v>
          </cell>
          <cell r="V84">
            <v>64.293599999999998</v>
          </cell>
          <cell r="W84">
            <v>0</v>
          </cell>
          <cell r="X84">
            <v>57.771000000000001</v>
          </cell>
          <cell r="Y84">
            <v>67.563400000000001</v>
          </cell>
          <cell r="Z84">
            <v>67.563400000000001</v>
          </cell>
          <cell r="AA84">
            <v>73.017899999999997</v>
          </cell>
          <cell r="AB84">
            <v>67.563400000000001</v>
          </cell>
          <cell r="AC84">
            <v>64.293599999999998</v>
          </cell>
          <cell r="AD84">
            <v>67.563400000000001</v>
          </cell>
          <cell r="AE84">
            <v>67.563400000000001</v>
          </cell>
          <cell r="AF84">
            <v>97.902000000000001</v>
          </cell>
          <cell r="AG84">
            <v>97.902000000000001</v>
          </cell>
          <cell r="AH84">
            <v>93.804500000000004</v>
          </cell>
          <cell r="AI84">
            <v>67.563400000000001</v>
          </cell>
          <cell r="AJ84">
            <v>92.880509663953006</v>
          </cell>
          <cell r="AL84">
            <v>105.15779999999999</v>
          </cell>
          <cell r="AN84">
            <v>95.583200000000005</v>
          </cell>
          <cell r="AO84">
            <v>90.982500000000002</v>
          </cell>
          <cell r="AP84">
            <v>90.982500000000002</v>
          </cell>
          <cell r="AQ84">
            <v>90.982545454545445</v>
          </cell>
          <cell r="AR84">
            <v>90.982500000000002</v>
          </cell>
          <cell r="AS84">
            <v>90.982500000000002</v>
          </cell>
          <cell r="AT84">
            <v>90.982545454545445</v>
          </cell>
          <cell r="BD84">
            <v>105.15779999999999</v>
          </cell>
          <cell r="BF84">
            <v>67.513900000000007</v>
          </cell>
          <cell r="BG84">
            <v>57.142857142857139</v>
          </cell>
          <cell r="BH84">
            <v>61.385100000000001</v>
          </cell>
          <cell r="BI84">
            <v>61.385090909090906</v>
          </cell>
          <cell r="BJ84">
            <v>57.142857142857139</v>
          </cell>
          <cell r="BK84">
            <v>61.385100000000001</v>
          </cell>
          <cell r="BL84">
            <v>61.385090909090906</v>
          </cell>
        </row>
        <row r="85">
          <cell r="B85">
            <v>101.9995</v>
          </cell>
          <cell r="D85">
            <v>95.800600000000003</v>
          </cell>
          <cell r="E85">
            <v>0</v>
          </cell>
          <cell r="F85">
            <v>81.945000000000007</v>
          </cell>
          <cell r="G85">
            <v>99.987899999999996</v>
          </cell>
          <cell r="H85">
            <v>99.987899999999996</v>
          </cell>
          <cell r="I85">
            <v>105.44240000000001</v>
          </cell>
          <cell r="J85">
            <v>99.987899999999996</v>
          </cell>
          <cell r="K85">
            <v>95.800600000000003</v>
          </cell>
          <cell r="L85">
            <v>99.987899999999996</v>
          </cell>
          <cell r="M85">
            <v>99.987899999999996</v>
          </cell>
          <cell r="N85">
            <v>106.4297</v>
          </cell>
          <cell r="O85">
            <v>106.4297</v>
          </cell>
          <cell r="P85">
            <v>101.9995</v>
          </cell>
          <cell r="Q85">
            <v>99.987899999999996</v>
          </cell>
          <cell r="R85">
            <v>126.31769405051111</v>
          </cell>
          <cell r="T85">
            <v>101.9995</v>
          </cell>
          <cell r="V85">
            <v>70.833100000000002</v>
          </cell>
          <cell r="W85">
            <v>0</v>
          </cell>
          <cell r="X85">
            <v>63.477000000000004</v>
          </cell>
          <cell r="Y85">
            <v>74.460899999999995</v>
          </cell>
          <cell r="Z85">
            <v>74.460899999999995</v>
          </cell>
          <cell r="AA85">
            <v>79.915400000000005</v>
          </cell>
          <cell r="AB85">
            <v>74.460899999999995</v>
          </cell>
          <cell r="AC85">
            <v>70.833100000000002</v>
          </cell>
          <cell r="AD85">
            <v>74.460899999999995</v>
          </cell>
          <cell r="AE85">
            <v>74.460899999999995</v>
          </cell>
          <cell r="AF85">
            <v>106.4297</v>
          </cell>
          <cell r="AG85">
            <v>106.4297</v>
          </cell>
          <cell r="AH85">
            <v>101.9995</v>
          </cell>
          <cell r="AI85">
            <v>74.460899999999995</v>
          </cell>
          <cell r="AJ85">
            <v>100.79069405051112</v>
          </cell>
          <cell r="AL85">
            <v>114.3447</v>
          </cell>
          <cell r="AN85">
            <v>102.0493</v>
          </cell>
          <cell r="AO85">
            <v>97.501999999999995</v>
          </cell>
          <cell r="AP85">
            <v>97.501999999999995</v>
          </cell>
          <cell r="AQ85">
            <v>97.501999999999995</v>
          </cell>
          <cell r="AR85">
            <v>97.501999999999995</v>
          </cell>
          <cell r="AS85">
            <v>97.501999999999995</v>
          </cell>
          <cell r="AT85">
            <v>97.501999999999995</v>
          </cell>
          <cell r="BD85">
            <v>114.3447</v>
          </cell>
          <cell r="BF85">
            <v>72.969200000000001</v>
          </cell>
          <cell r="BG85">
            <v>65.994600000000005</v>
          </cell>
          <cell r="BH85">
            <v>65.994600000000005</v>
          </cell>
          <cell r="BI85">
            <v>65.99463636363636</v>
          </cell>
          <cell r="BJ85">
            <v>65.994600000000005</v>
          </cell>
          <cell r="BK85">
            <v>65.994600000000005</v>
          </cell>
          <cell r="BL85">
            <v>65.99463636363636</v>
          </cell>
        </row>
        <row r="86">
          <cell r="B86">
            <v>110.85980000000001</v>
          </cell>
          <cell r="D86">
            <v>104.1751</v>
          </cell>
          <cell r="E86">
            <v>0</v>
          </cell>
          <cell r="F86">
            <v>88.955999999999989</v>
          </cell>
          <cell r="G86">
            <v>108.7341</v>
          </cell>
          <cell r="H86">
            <v>108.7341</v>
          </cell>
          <cell r="I86">
            <v>113.2796</v>
          </cell>
          <cell r="J86">
            <v>108.7341</v>
          </cell>
          <cell r="K86">
            <v>104.1751</v>
          </cell>
          <cell r="L86">
            <v>108.7341</v>
          </cell>
          <cell r="M86">
            <v>108.7341</v>
          </cell>
          <cell r="N86">
            <v>115.5823</v>
          </cell>
          <cell r="O86">
            <v>115.5823</v>
          </cell>
          <cell r="P86">
            <v>110.85980000000001</v>
          </cell>
          <cell r="Q86">
            <v>108.7341</v>
          </cell>
          <cell r="R86">
            <v>136.11708581253157</v>
          </cell>
          <cell r="T86">
            <v>110.85980000000001</v>
          </cell>
          <cell r="V86">
            <v>78.0886</v>
          </cell>
          <cell r="W86">
            <v>0</v>
          </cell>
          <cell r="X86">
            <v>69.408000000000001</v>
          </cell>
          <cell r="Y86">
            <v>82.135900000000007</v>
          </cell>
          <cell r="Z86">
            <v>82.135900000000007</v>
          </cell>
          <cell r="AA86">
            <v>86.681399999999996</v>
          </cell>
          <cell r="AB86">
            <v>82.135900000000007</v>
          </cell>
          <cell r="AC86">
            <v>78.0886</v>
          </cell>
          <cell r="AD86">
            <v>82.135900000000007</v>
          </cell>
          <cell r="AE86">
            <v>82.135900000000007</v>
          </cell>
          <cell r="AF86">
            <v>115.5823</v>
          </cell>
          <cell r="AG86">
            <v>115.5823</v>
          </cell>
          <cell r="AH86">
            <v>110.85980000000001</v>
          </cell>
          <cell r="AI86">
            <v>82.135900000000007</v>
          </cell>
          <cell r="AJ86">
            <v>109.51888581253158</v>
          </cell>
          <cell r="AL86">
            <v>124.2774</v>
          </cell>
          <cell r="AN86">
            <v>109.1643</v>
          </cell>
          <cell r="AO86">
            <v>104.43519999999999</v>
          </cell>
          <cell r="AP86">
            <v>104.43519999999999</v>
          </cell>
          <cell r="AQ86">
            <v>104.4351818181818</v>
          </cell>
          <cell r="AR86">
            <v>104.43519999999999</v>
          </cell>
          <cell r="AS86">
            <v>104.43519999999999</v>
          </cell>
          <cell r="AT86">
            <v>104.4351818181818</v>
          </cell>
          <cell r="BD86">
            <v>124.2774</v>
          </cell>
          <cell r="BF86">
            <v>79.311199999999999</v>
          </cell>
          <cell r="BG86">
            <v>71.064599999999999</v>
          </cell>
          <cell r="BH86">
            <v>71.064599999999999</v>
          </cell>
          <cell r="BI86">
            <v>71.064636363636353</v>
          </cell>
          <cell r="BJ86">
            <v>71.064599999999999</v>
          </cell>
          <cell r="BK86">
            <v>71.064599999999999</v>
          </cell>
          <cell r="BL86">
            <v>71.064636363636353</v>
          </cell>
        </row>
        <row r="87">
          <cell r="B87">
            <v>120.3048</v>
          </cell>
          <cell r="D87">
            <v>113.29300000000001</v>
          </cell>
          <cell r="E87">
            <v>0</v>
          </cell>
          <cell r="F87">
            <v>97.297684210526299</v>
          </cell>
          <cell r="G87">
            <v>118.2651</v>
          </cell>
          <cell r="H87">
            <v>118.2651</v>
          </cell>
          <cell r="I87">
            <v>122.81059999999999</v>
          </cell>
          <cell r="J87">
            <v>118.2651</v>
          </cell>
          <cell r="K87">
            <v>113.29300000000001</v>
          </cell>
          <cell r="L87">
            <v>118.2651</v>
          </cell>
          <cell r="M87">
            <v>118.2651</v>
          </cell>
          <cell r="N87">
            <v>125.25409999999999</v>
          </cell>
          <cell r="O87">
            <v>125.25409999999999</v>
          </cell>
          <cell r="P87">
            <v>120.3048</v>
          </cell>
          <cell r="Q87">
            <v>118.2651</v>
          </cell>
          <cell r="R87">
            <v>146.74340524503282</v>
          </cell>
          <cell r="T87">
            <v>120.3048</v>
          </cell>
          <cell r="V87">
            <v>86.183199999999999</v>
          </cell>
          <cell r="W87">
            <v>0</v>
          </cell>
          <cell r="X87">
            <v>75.509999999999991</v>
          </cell>
          <cell r="Y87">
            <v>90.561999999999998</v>
          </cell>
          <cell r="Z87">
            <v>90.561999999999998</v>
          </cell>
          <cell r="AA87">
            <v>95.107500000000002</v>
          </cell>
          <cell r="AB87">
            <v>90.561999999999998</v>
          </cell>
          <cell r="AC87">
            <v>86.183199999999999</v>
          </cell>
          <cell r="AD87">
            <v>90.561999999999998</v>
          </cell>
          <cell r="AE87">
            <v>90.561999999999998</v>
          </cell>
          <cell r="AF87">
            <v>125.25409999999999</v>
          </cell>
          <cell r="AG87">
            <v>125.25409999999999</v>
          </cell>
          <cell r="AH87">
            <v>120.3048</v>
          </cell>
          <cell r="AI87">
            <v>90.561999999999998</v>
          </cell>
          <cell r="AJ87">
            <v>119.04030524503283</v>
          </cell>
          <cell r="AL87">
            <v>134.8655</v>
          </cell>
          <cell r="AN87">
            <v>117.0172</v>
          </cell>
          <cell r="AO87">
            <v>111.8006</v>
          </cell>
          <cell r="AP87">
            <v>111.8006</v>
          </cell>
          <cell r="AQ87">
            <v>111.80063636363636</v>
          </cell>
          <cell r="AR87">
            <v>111.8006</v>
          </cell>
          <cell r="AS87">
            <v>111.8006</v>
          </cell>
          <cell r="AT87">
            <v>111.80063636363636</v>
          </cell>
          <cell r="BD87">
            <v>134.8655</v>
          </cell>
          <cell r="BF87">
            <v>86.623099999999994</v>
          </cell>
          <cell r="BG87">
            <v>78.348399999999998</v>
          </cell>
          <cell r="BH87">
            <v>78.348399999999998</v>
          </cell>
          <cell r="BI87">
            <v>78.348363636363629</v>
          </cell>
          <cell r="BJ87">
            <v>78.348399999999998</v>
          </cell>
          <cell r="BK87">
            <v>78.348399999999998</v>
          </cell>
          <cell r="BL87">
            <v>78.348363636363629</v>
          </cell>
        </row>
        <row r="88">
          <cell r="B88">
            <v>130.20339999999999</v>
          </cell>
          <cell r="D88">
            <v>123.2371</v>
          </cell>
          <cell r="E88">
            <v>0</v>
          </cell>
          <cell r="F88">
            <v>106.759210526316</v>
          </cell>
          <cell r="G88">
            <v>128.5179</v>
          </cell>
          <cell r="H88">
            <v>128.5179</v>
          </cell>
          <cell r="I88">
            <v>133.0634</v>
          </cell>
          <cell r="J88">
            <v>128.5179</v>
          </cell>
          <cell r="K88">
            <v>123.2371</v>
          </cell>
          <cell r="L88">
            <v>128.5179</v>
          </cell>
          <cell r="M88">
            <v>128.5179</v>
          </cell>
          <cell r="N88">
            <v>135.3492</v>
          </cell>
          <cell r="O88">
            <v>135.3492</v>
          </cell>
          <cell r="P88">
            <v>130.20339999999999</v>
          </cell>
          <cell r="Q88">
            <v>128.5179</v>
          </cell>
          <cell r="R88">
            <v>158.13533745483414</v>
          </cell>
          <cell r="T88">
            <v>130.20339999999999</v>
          </cell>
          <cell r="V88">
            <v>94.940700000000007</v>
          </cell>
          <cell r="W88">
            <v>0</v>
          </cell>
          <cell r="X88">
            <v>81.945000000000007</v>
          </cell>
          <cell r="Y88">
            <v>99.718699999999998</v>
          </cell>
          <cell r="Z88">
            <v>99.718699999999998</v>
          </cell>
          <cell r="AA88">
            <v>104.2642</v>
          </cell>
          <cell r="AB88">
            <v>99.718699999999998</v>
          </cell>
          <cell r="AC88">
            <v>94.940700000000007</v>
          </cell>
          <cell r="AD88">
            <v>99.718699999999998</v>
          </cell>
          <cell r="AE88">
            <v>99.718699999999998</v>
          </cell>
          <cell r="AF88">
            <v>135.3492</v>
          </cell>
          <cell r="AG88">
            <v>135.3492</v>
          </cell>
          <cell r="AH88">
            <v>130.20339999999999</v>
          </cell>
          <cell r="AI88">
            <v>99.718699999999998</v>
          </cell>
          <cell r="AJ88">
            <v>129.33613745483413</v>
          </cell>
          <cell r="AL88">
            <v>145.96209999999999</v>
          </cell>
          <cell r="AN88">
            <v>125.69929999999999</v>
          </cell>
          <cell r="AO88">
            <v>119.61620000000001</v>
          </cell>
          <cell r="AP88">
            <v>119.61620000000001</v>
          </cell>
          <cell r="AQ88">
            <v>119.6161818181818</v>
          </cell>
          <cell r="AR88">
            <v>119.61620000000001</v>
          </cell>
          <cell r="AS88">
            <v>119.61620000000001</v>
          </cell>
          <cell r="AT88">
            <v>119.6161818181818</v>
          </cell>
          <cell r="BD88">
            <v>145.96209999999999</v>
          </cell>
          <cell r="BF88">
            <v>94.952600000000004</v>
          </cell>
          <cell r="BG88">
            <v>86.309700000000007</v>
          </cell>
          <cell r="BH88">
            <v>86.309700000000007</v>
          </cell>
          <cell r="BI88">
            <v>86.309727272727272</v>
          </cell>
          <cell r="BJ88">
            <v>86.309700000000007</v>
          </cell>
          <cell r="BK88">
            <v>86.309700000000007</v>
          </cell>
          <cell r="BL88">
            <v>86.309727272727272</v>
          </cell>
        </row>
        <row r="89">
          <cell r="B89">
            <v>140.495</v>
          </cell>
          <cell r="D89">
            <v>133.7987</v>
          </cell>
          <cell r="E89">
            <v>0</v>
          </cell>
          <cell r="F89">
            <v>117.459157894737</v>
          </cell>
          <cell r="G89">
            <v>139.4616</v>
          </cell>
          <cell r="H89">
            <v>139.4616</v>
          </cell>
          <cell r="I89">
            <v>144.00710000000001</v>
          </cell>
          <cell r="J89">
            <v>139.4616</v>
          </cell>
          <cell r="K89">
            <v>133.7987</v>
          </cell>
          <cell r="L89">
            <v>139.4616</v>
          </cell>
          <cell r="M89">
            <v>139.4616</v>
          </cell>
          <cell r="N89">
            <v>145.8526</v>
          </cell>
          <cell r="O89">
            <v>145.8526</v>
          </cell>
          <cell r="P89">
            <v>140.495</v>
          </cell>
          <cell r="Q89">
            <v>139.4616</v>
          </cell>
          <cell r="R89">
            <v>170.26373495302752</v>
          </cell>
          <cell r="T89">
            <v>140.495</v>
          </cell>
          <cell r="V89">
            <v>104.4966</v>
          </cell>
          <cell r="W89">
            <v>0</v>
          </cell>
          <cell r="X89">
            <v>88.955999999999989</v>
          </cell>
          <cell r="Y89">
            <v>109.70059999999999</v>
          </cell>
          <cell r="Z89">
            <v>109.70059999999999</v>
          </cell>
          <cell r="AA89">
            <v>114.2461</v>
          </cell>
          <cell r="AB89">
            <v>109.70059999999999</v>
          </cell>
          <cell r="AC89">
            <v>104.4966</v>
          </cell>
          <cell r="AD89">
            <v>109.70059999999999</v>
          </cell>
          <cell r="AE89">
            <v>109.70059999999999</v>
          </cell>
          <cell r="AF89">
            <v>145.8526</v>
          </cell>
          <cell r="AG89">
            <v>145.8526</v>
          </cell>
          <cell r="AH89">
            <v>140.495</v>
          </cell>
          <cell r="AI89">
            <v>109.70059999999999</v>
          </cell>
          <cell r="AJ89">
            <v>140.5027349530275</v>
          </cell>
          <cell r="AL89">
            <v>157.49940000000001</v>
          </cell>
          <cell r="AN89">
            <v>135.29820000000001</v>
          </cell>
          <cell r="AO89">
            <v>127.89960000000001</v>
          </cell>
          <cell r="AP89">
            <v>127.89960000000001</v>
          </cell>
          <cell r="AQ89">
            <v>127.89963636363636</v>
          </cell>
          <cell r="AR89">
            <v>127.89960000000001</v>
          </cell>
          <cell r="AS89">
            <v>127.89960000000001</v>
          </cell>
          <cell r="AT89">
            <v>127.89963636363636</v>
          </cell>
          <cell r="BD89">
            <v>157.49940000000001</v>
          </cell>
          <cell r="BF89">
            <v>104.3096</v>
          </cell>
          <cell r="BG89">
            <v>94.996899999999997</v>
          </cell>
          <cell r="BH89">
            <v>94.996899999999997</v>
          </cell>
          <cell r="BI89">
            <v>94.996909090909085</v>
          </cell>
          <cell r="BJ89">
            <v>94.996899999999997</v>
          </cell>
          <cell r="BK89">
            <v>94.996899999999997</v>
          </cell>
          <cell r="BL89">
            <v>94.996909090909085</v>
          </cell>
        </row>
        <row r="90">
          <cell r="B90">
            <v>151.21010000000001</v>
          </cell>
          <cell r="D90">
            <v>145.12450000000001</v>
          </cell>
          <cell r="E90">
            <v>0</v>
          </cell>
          <cell r="F90">
            <v>129.177631578947</v>
          </cell>
          <cell r="G90">
            <v>151.1849</v>
          </cell>
          <cell r="H90">
            <v>151.1849</v>
          </cell>
          <cell r="I90">
            <v>155.7304</v>
          </cell>
          <cell r="J90">
            <v>151.1849</v>
          </cell>
          <cell r="K90">
            <v>145.12450000000001</v>
          </cell>
          <cell r="L90">
            <v>151.1849</v>
          </cell>
          <cell r="M90">
            <v>151.1849</v>
          </cell>
          <cell r="N90">
            <v>156.81960000000001</v>
          </cell>
          <cell r="O90">
            <v>156.81960000000001</v>
          </cell>
          <cell r="P90">
            <v>151.21010000000001</v>
          </cell>
          <cell r="Q90">
            <v>151.1849</v>
          </cell>
          <cell r="R90">
            <v>183.2191203511486</v>
          </cell>
          <cell r="T90">
            <v>151.21010000000001</v>
          </cell>
          <cell r="V90">
            <v>114.9046</v>
          </cell>
          <cell r="W90">
            <v>0</v>
          </cell>
          <cell r="X90">
            <v>97.297684210526299</v>
          </cell>
          <cell r="Y90">
            <v>120.5613</v>
          </cell>
          <cell r="Z90">
            <v>120.5613</v>
          </cell>
          <cell r="AA90">
            <v>125.10680000000001</v>
          </cell>
          <cell r="AB90">
            <v>120.5613</v>
          </cell>
          <cell r="AC90">
            <v>114.9046</v>
          </cell>
          <cell r="AD90">
            <v>120.5613</v>
          </cell>
          <cell r="AE90">
            <v>120.5613</v>
          </cell>
          <cell r="AF90">
            <v>156.81960000000001</v>
          </cell>
          <cell r="AG90">
            <v>156.81960000000001</v>
          </cell>
          <cell r="AH90">
            <v>151.21010000000001</v>
          </cell>
          <cell r="AI90">
            <v>120.5613</v>
          </cell>
          <cell r="AJ90">
            <v>152.59552035114862</v>
          </cell>
          <cell r="AL90">
            <v>169.51130000000001</v>
          </cell>
          <cell r="AN90">
            <v>145.8811</v>
          </cell>
          <cell r="AO90">
            <v>138.21379999999999</v>
          </cell>
          <cell r="AP90">
            <v>138.21379999999999</v>
          </cell>
          <cell r="AQ90">
            <v>138.21381818181817</v>
          </cell>
          <cell r="AR90">
            <v>138.21379999999999</v>
          </cell>
          <cell r="AS90">
            <v>138.21379999999999</v>
          </cell>
          <cell r="AT90">
            <v>138.21381818181817</v>
          </cell>
          <cell r="BD90">
            <v>169.51130000000001</v>
          </cell>
          <cell r="BF90">
            <v>114.6814</v>
          </cell>
          <cell r="BG90">
            <v>104.45869999999999</v>
          </cell>
          <cell r="BH90">
            <v>104.45869999999999</v>
          </cell>
          <cell r="BI90">
            <v>104.45872727272726</v>
          </cell>
          <cell r="BJ90">
            <v>104.45869999999999</v>
          </cell>
          <cell r="BK90">
            <v>104.45869999999999</v>
          </cell>
          <cell r="BL90">
            <v>104.45872727272726</v>
          </cell>
        </row>
        <row r="91">
          <cell r="B91">
            <v>162.42910000000001</v>
          </cell>
          <cell r="D91">
            <v>157.24529999999999</v>
          </cell>
          <cell r="E91">
            <v>0</v>
          </cell>
          <cell r="F91">
            <v>141.68</v>
          </cell>
          <cell r="G91">
            <v>163.71700000000001</v>
          </cell>
          <cell r="H91">
            <v>163.71700000000001</v>
          </cell>
          <cell r="I91">
            <v>168.26249999999999</v>
          </cell>
          <cell r="J91">
            <v>163.71700000000001</v>
          </cell>
          <cell r="K91">
            <v>157.24529999999999</v>
          </cell>
          <cell r="L91">
            <v>163.71700000000001</v>
          </cell>
          <cell r="M91">
            <v>163.71700000000001</v>
          </cell>
          <cell r="N91">
            <v>168.3159</v>
          </cell>
          <cell r="O91">
            <v>168.3159</v>
          </cell>
          <cell r="P91">
            <v>162.42910000000001</v>
          </cell>
          <cell r="Q91">
            <v>163.71700000000001</v>
          </cell>
          <cell r="R91">
            <v>197.03258916519457</v>
          </cell>
          <cell r="T91">
            <v>162.42910000000001</v>
          </cell>
          <cell r="V91">
            <v>126.218</v>
          </cell>
          <cell r="W91">
            <v>0</v>
          </cell>
          <cell r="X91">
            <v>106.759210526316</v>
          </cell>
          <cell r="Y91">
            <v>132.35339999999999</v>
          </cell>
          <cell r="Z91">
            <v>132.35339999999999</v>
          </cell>
          <cell r="AA91">
            <v>136.8989</v>
          </cell>
          <cell r="AB91">
            <v>132.35339999999999</v>
          </cell>
          <cell r="AC91">
            <v>126.218</v>
          </cell>
          <cell r="AD91">
            <v>132.35339999999999</v>
          </cell>
          <cell r="AE91">
            <v>132.35339999999999</v>
          </cell>
          <cell r="AF91">
            <v>168.3159</v>
          </cell>
          <cell r="AG91">
            <v>168.3159</v>
          </cell>
          <cell r="AH91">
            <v>162.42910000000001</v>
          </cell>
          <cell r="AI91">
            <v>132.35339999999999</v>
          </cell>
          <cell r="AJ91">
            <v>165.66898916519455</v>
          </cell>
          <cell r="AL91">
            <v>182.0882</v>
          </cell>
          <cell r="AN91">
            <v>157.49449999999999</v>
          </cell>
          <cell r="AO91">
            <v>149.75739999999999</v>
          </cell>
          <cell r="AP91">
            <v>149.75739999999999</v>
          </cell>
          <cell r="AQ91">
            <v>149.75736363636364</v>
          </cell>
          <cell r="AR91">
            <v>149.75739999999999</v>
          </cell>
          <cell r="AS91">
            <v>149.75739999999999</v>
          </cell>
          <cell r="AT91">
            <v>149.75736363636364</v>
          </cell>
          <cell r="BD91">
            <v>182.0882</v>
          </cell>
          <cell r="BF91">
            <v>126.04949999999999</v>
          </cell>
          <cell r="BG91">
            <v>114.7436</v>
          </cell>
          <cell r="BH91">
            <v>114.7436</v>
          </cell>
          <cell r="BI91">
            <v>114.74363636363636</v>
          </cell>
          <cell r="BJ91">
            <v>114.7436</v>
          </cell>
          <cell r="BK91">
            <v>114.7436</v>
          </cell>
          <cell r="BL91">
            <v>114.74363636363636</v>
          </cell>
        </row>
        <row r="92">
          <cell r="B92">
            <v>174.20259999999999</v>
          </cell>
          <cell r="D92">
            <v>170.18870000000001</v>
          </cell>
          <cell r="E92">
            <v>0</v>
          </cell>
          <cell r="F92">
            <v>154.725947368421</v>
          </cell>
          <cell r="G92">
            <v>177.08369999999999</v>
          </cell>
          <cell r="H92">
            <v>177.08369999999999</v>
          </cell>
          <cell r="I92">
            <v>181.6292</v>
          </cell>
          <cell r="J92">
            <v>177.08369999999999</v>
          </cell>
          <cell r="K92">
            <v>170.18870000000001</v>
          </cell>
          <cell r="L92">
            <v>177.08369999999999</v>
          </cell>
          <cell r="M92">
            <v>177.08369999999999</v>
          </cell>
          <cell r="N92">
            <v>180.4068</v>
          </cell>
          <cell r="O92">
            <v>180.4068</v>
          </cell>
          <cell r="P92">
            <v>174.20259999999999</v>
          </cell>
          <cell r="Q92">
            <v>177.08369999999999</v>
          </cell>
          <cell r="R92">
            <v>211.73191273180234</v>
          </cell>
          <cell r="T92">
            <v>174.20259999999999</v>
          </cell>
          <cell r="V92">
            <v>138.4888</v>
          </cell>
          <cell r="W92">
            <v>0</v>
          </cell>
          <cell r="X92">
            <v>117.459157894737</v>
          </cell>
          <cell r="Y92">
            <v>145.12790000000001</v>
          </cell>
          <cell r="Z92">
            <v>145.12790000000001</v>
          </cell>
          <cell r="AA92">
            <v>149.67339999999999</v>
          </cell>
          <cell r="AB92">
            <v>145.12790000000001</v>
          </cell>
          <cell r="AC92">
            <v>138.4888</v>
          </cell>
          <cell r="AD92">
            <v>145.12790000000001</v>
          </cell>
          <cell r="AE92">
            <v>145.12790000000001</v>
          </cell>
          <cell r="AF92">
            <v>180.4068</v>
          </cell>
          <cell r="AG92">
            <v>180.4068</v>
          </cell>
          <cell r="AH92">
            <v>174.20259999999999</v>
          </cell>
          <cell r="AI92">
            <v>145.12790000000001</v>
          </cell>
          <cell r="AJ92">
            <v>179.77611273180236</v>
          </cell>
          <cell r="AL92">
            <v>195.28659999999999</v>
          </cell>
          <cell r="AN92">
            <v>170.15100000000001</v>
          </cell>
          <cell r="AO92">
            <v>162.08449999999999</v>
          </cell>
          <cell r="AP92">
            <v>162.08449999999999</v>
          </cell>
          <cell r="AQ92">
            <v>162.08454545454543</v>
          </cell>
          <cell r="AR92">
            <v>162.08449999999999</v>
          </cell>
          <cell r="AS92">
            <v>162.08449999999999</v>
          </cell>
          <cell r="AT92">
            <v>162.08454545454543</v>
          </cell>
          <cell r="BD92">
            <v>195.28659999999999</v>
          </cell>
          <cell r="BF92">
            <v>138.40770000000001</v>
          </cell>
          <cell r="BG92">
            <v>125.8989</v>
          </cell>
          <cell r="BH92">
            <v>125.8989</v>
          </cell>
          <cell r="BI92">
            <v>125.89890909090907</v>
          </cell>
          <cell r="BJ92">
            <v>125.8989</v>
          </cell>
          <cell r="BK92">
            <v>125.8989</v>
          </cell>
          <cell r="BL92">
            <v>125.89890909090907</v>
          </cell>
        </row>
        <row r="93">
          <cell r="B93">
            <v>186.61099999999999</v>
          </cell>
          <cell r="D93">
            <v>183.9786</v>
          </cell>
          <cell r="E93">
            <v>0</v>
          </cell>
          <cell r="F93">
            <v>168.21</v>
          </cell>
          <cell r="G93">
            <v>191.3064</v>
          </cell>
          <cell r="H93">
            <v>191.3064</v>
          </cell>
          <cell r="I93">
            <v>195.8519</v>
          </cell>
          <cell r="J93">
            <v>191.3064</v>
          </cell>
          <cell r="K93">
            <v>183.9786</v>
          </cell>
          <cell r="L93">
            <v>191.3064</v>
          </cell>
          <cell r="M93">
            <v>191.3064</v>
          </cell>
          <cell r="N93">
            <v>193.2235</v>
          </cell>
          <cell r="O93">
            <v>193.2235</v>
          </cell>
          <cell r="P93">
            <v>186.61099999999999</v>
          </cell>
          <cell r="Q93">
            <v>191.3064</v>
          </cell>
          <cell r="R93">
            <v>227.34054124107445</v>
          </cell>
          <cell r="T93">
            <v>186.61099999999999</v>
          </cell>
          <cell r="V93">
            <v>151.767</v>
          </cell>
          <cell r="W93">
            <v>0</v>
          </cell>
          <cell r="X93">
            <v>129.177631578947</v>
          </cell>
          <cell r="Y93">
            <v>158.93279999999999</v>
          </cell>
          <cell r="Z93">
            <v>158.93279999999999</v>
          </cell>
          <cell r="AA93">
            <v>163.47829999999999</v>
          </cell>
          <cell r="AB93">
            <v>158.93279999999999</v>
          </cell>
          <cell r="AC93">
            <v>151.767</v>
          </cell>
          <cell r="AD93">
            <v>158.93279999999999</v>
          </cell>
          <cell r="AE93">
            <v>158.93279999999999</v>
          </cell>
          <cell r="AF93">
            <v>193.2235</v>
          </cell>
          <cell r="AG93">
            <v>193.2235</v>
          </cell>
          <cell r="AH93">
            <v>186.61099999999999</v>
          </cell>
          <cell r="AI93">
            <v>158.93279999999999</v>
          </cell>
          <cell r="AJ93">
            <v>194.96694124107444</v>
          </cell>
          <cell r="AL93">
            <v>209.1969</v>
          </cell>
          <cell r="AN93">
            <v>183.83250000000001</v>
          </cell>
          <cell r="AO93">
            <v>175.21770000000001</v>
          </cell>
          <cell r="AP93">
            <v>175.21770000000001</v>
          </cell>
          <cell r="AQ93">
            <v>175.21772727272725</v>
          </cell>
          <cell r="AR93">
            <v>175.21770000000001</v>
          </cell>
          <cell r="AS93">
            <v>175.21770000000001</v>
          </cell>
          <cell r="AT93">
            <v>175.21772727272725</v>
          </cell>
          <cell r="BD93">
            <v>209.1969</v>
          </cell>
          <cell r="BF93">
            <v>151.76730000000001</v>
          </cell>
          <cell r="BG93">
            <v>137.97</v>
          </cell>
          <cell r="BH93">
            <v>137.97</v>
          </cell>
          <cell r="BI93">
            <v>137.97</v>
          </cell>
          <cell r="BJ93">
            <v>137.97</v>
          </cell>
          <cell r="BK93">
            <v>137.97</v>
          </cell>
          <cell r="BL93">
            <v>137.97</v>
          </cell>
        </row>
        <row r="94">
          <cell r="B94">
            <v>199.83600000000001</v>
          </cell>
          <cell r="D94">
            <v>198.63419999999999</v>
          </cell>
          <cell r="E94">
            <v>0</v>
          </cell>
          <cell r="F94">
            <v>182.08068421052602</v>
          </cell>
          <cell r="G94">
            <v>206.4016</v>
          </cell>
          <cell r="H94">
            <v>206.4016</v>
          </cell>
          <cell r="I94">
            <v>210.94710000000001</v>
          </cell>
          <cell r="J94">
            <v>206.4016</v>
          </cell>
          <cell r="K94">
            <v>198.63419999999999</v>
          </cell>
          <cell r="L94">
            <v>206.4016</v>
          </cell>
          <cell r="M94">
            <v>206.4016</v>
          </cell>
          <cell r="N94">
            <v>206.99789999999999</v>
          </cell>
          <cell r="O94">
            <v>206.99789999999999</v>
          </cell>
          <cell r="P94">
            <v>199.83600000000001</v>
          </cell>
          <cell r="Q94">
            <v>206.4016</v>
          </cell>
          <cell r="R94">
            <v>243.87710689071741</v>
          </cell>
          <cell r="T94">
            <v>199.83600000000001</v>
          </cell>
          <cell r="V94">
            <v>166.0985</v>
          </cell>
          <cell r="W94">
            <v>0</v>
          </cell>
          <cell r="X94">
            <v>141.68</v>
          </cell>
          <cell r="Y94">
            <v>173.81139999999999</v>
          </cell>
          <cell r="Z94">
            <v>173.81139999999999</v>
          </cell>
          <cell r="AA94">
            <v>178.3569</v>
          </cell>
          <cell r="AB94">
            <v>173.81139999999999</v>
          </cell>
          <cell r="AC94">
            <v>166.0985</v>
          </cell>
          <cell r="AD94">
            <v>173.81139999999999</v>
          </cell>
          <cell r="AE94">
            <v>173.81139999999999</v>
          </cell>
          <cell r="AF94">
            <v>206.99789999999999</v>
          </cell>
          <cell r="AG94">
            <v>206.99789999999999</v>
          </cell>
          <cell r="AH94">
            <v>199.83600000000001</v>
          </cell>
          <cell r="AI94">
            <v>173.81139999999999</v>
          </cell>
          <cell r="AJ94">
            <v>211.28690689071743</v>
          </cell>
          <cell r="AL94">
            <v>224.02250000000001</v>
          </cell>
          <cell r="AN94">
            <v>198.4983</v>
          </cell>
          <cell r="AO94">
            <v>189.1754</v>
          </cell>
          <cell r="AP94">
            <v>189.1754</v>
          </cell>
          <cell r="AQ94">
            <v>189.17536363636361</v>
          </cell>
          <cell r="AR94">
            <v>189.1754</v>
          </cell>
          <cell r="AS94">
            <v>189.1754</v>
          </cell>
          <cell r="AT94">
            <v>189.17536363636361</v>
          </cell>
          <cell r="BD94">
            <v>224.02250000000001</v>
          </cell>
          <cell r="BF94">
            <v>166.15960000000001</v>
          </cell>
          <cell r="BG94">
            <v>150.99860000000001</v>
          </cell>
          <cell r="BH94">
            <v>150.99860000000001</v>
          </cell>
          <cell r="BI94">
            <v>150.99863636363636</v>
          </cell>
          <cell r="BJ94">
            <v>150.99860000000001</v>
          </cell>
          <cell r="BK94">
            <v>150.99860000000001</v>
          </cell>
          <cell r="BL94">
            <v>150.99863636363636</v>
          </cell>
        </row>
        <row r="95">
          <cell r="B95">
            <v>214.15969999999999</v>
          </cell>
          <cell r="D95">
            <v>214.16890000000001</v>
          </cell>
          <cell r="E95">
            <v>0</v>
          </cell>
          <cell r="F95">
            <v>196.38</v>
          </cell>
          <cell r="G95">
            <v>222.37950000000001</v>
          </cell>
          <cell r="H95">
            <v>222.37950000000001</v>
          </cell>
          <cell r="I95">
            <v>226.92500000000001</v>
          </cell>
          <cell r="J95">
            <v>222.37950000000001</v>
          </cell>
          <cell r="K95">
            <v>214.16890000000001</v>
          </cell>
          <cell r="L95">
            <v>222.37950000000001</v>
          </cell>
          <cell r="M95">
            <v>222.37950000000001</v>
          </cell>
          <cell r="N95">
            <v>222.0624</v>
          </cell>
          <cell r="O95">
            <v>222.0624</v>
          </cell>
          <cell r="P95">
            <v>214.15969999999999</v>
          </cell>
          <cell r="Q95">
            <v>222.37950000000001</v>
          </cell>
          <cell r="R95">
            <v>261.35402716634616</v>
          </cell>
          <cell r="T95">
            <v>214.15969999999999</v>
          </cell>
          <cell r="V95">
            <v>181.52430000000001</v>
          </cell>
          <cell r="W95">
            <v>0</v>
          </cell>
          <cell r="X95">
            <v>154.725947368421</v>
          </cell>
          <cell r="Y95">
            <v>189.80179999999999</v>
          </cell>
          <cell r="Z95">
            <v>189.80179999999999</v>
          </cell>
          <cell r="AA95">
            <v>194.34729999999999</v>
          </cell>
          <cell r="AB95">
            <v>189.80179999999999</v>
          </cell>
          <cell r="AC95">
            <v>181.52430000000001</v>
          </cell>
          <cell r="AD95">
            <v>189.80179999999999</v>
          </cell>
          <cell r="AE95">
            <v>189.80179999999999</v>
          </cell>
          <cell r="AF95">
            <v>222.0624</v>
          </cell>
          <cell r="AG95">
            <v>222.0624</v>
          </cell>
          <cell r="AH95">
            <v>214.15969999999999</v>
          </cell>
          <cell r="AI95">
            <v>189.80179999999999</v>
          </cell>
          <cell r="AJ95">
            <v>228.77632716634611</v>
          </cell>
          <cell r="AL95">
            <v>240.07980000000001</v>
          </cell>
          <cell r="AN95">
            <v>214.16890000000001</v>
          </cell>
          <cell r="AO95">
            <v>203.97040000000001</v>
          </cell>
          <cell r="AP95">
            <v>203.97040000000001</v>
          </cell>
          <cell r="AQ95">
            <v>203.97036363636363</v>
          </cell>
          <cell r="AR95">
            <v>203.97040000000001</v>
          </cell>
          <cell r="AS95">
            <v>203.97040000000001</v>
          </cell>
          <cell r="AT95">
            <v>203.97036363636363</v>
          </cell>
          <cell r="BD95">
            <v>240.07980000000001</v>
          </cell>
          <cell r="BF95">
            <v>181.52430000000001</v>
          </cell>
          <cell r="BG95">
            <v>165.02209999999999</v>
          </cell>
          <cell r="BH95">
            <v>165.02209999999999</v>
          </cell>
          <cell r="BI95">
            <v>165.02209090909091</v>
          </cell>
          <cell r="BJ95">
            <v>165.02209999999999</v>
          </cell>
          <cell r="BK95">
            <v>165.02209999999999</v>
          </cell>
          <cell r="BL95">
            <v>165.02209090909091</v>
          </cell>
        </row>
        <row r="96">
          <cell r="B96">
            <v>229.96510000000001</v>
          </cell>
          <cell r="D96">
            <v>230.59</v>
          </cell>
          <cell r="E96">
            <v>0</v>
          </cell>
          <cell r="F96">
            <v>211.26510526315801</v>
          </cell>
          <cell r="G96">
            <v>239.24350000000001</v>
          </cell>
          <cell r="H96">
            <v>239.24350000000001</v>
          </cell>
          <cell r="I96">
            <v>243.78899999999999</v>
          </cell>
          <cell r="J96">
            <v>239.24350000000001</v>
          </cell>
          <cell r="K96">
            <v>230.59</v>
          </cell>
          <cell r="L96">
            <v>239.24350000000001</v>
          </cell>
          <cell r="M96">
            <v>239.24350000000001</v>
          </cell>
          <cell r="N96">
            <v>238.85069999999999</v>
          </cell>
          <cell r="O96">
            <v>238.85069999999999</v>
          </cell>
          <cell r="P96">
            <v>229.96510000000001</v>
          </cell>
          <cell r="Q96">
            <v>239.24350000000001</v>
          </cell>
          <cell r="R96">
            <v>279.77700825299996</v>
          </cell>
          <cell r="T96">
            <v>229.96510000000001</v>
          </cell>
          <cell r="V96">
            <v>198.07919999999999</v>
          </cell>
          <cell r="W96">
            <v>0</v>
          </cell>
          <cell r="X96">
            <v>168.21</v>
          </cell>
          <cell r="Y96">
            <v>206.9342</v>
          </cell>
          <cell r="Z96">
            <v>206.9342</v>
          </cell>
          <cell r="AA96">
            <v>211.47970000000001</v>
          </cell>
          <cell r="AB96">
            <v>206.9342</v>
          </cell>
          <cell r="AC96">
            <v>198.07919999999999</v>
          </cell>
          <cell r="AD96">
            <v>206.9342</v>
          </cell>
          <cell r="AE96">
            <v>206.9342</v>
          </cell>
          <cell r="AF96">
            <v>238.85069999999999</v>
          </cell>
          <cell r="AG96">
            <v>238.85069999999999</v>
          </cell>
          <cell r="AH96">
            <v>229.96510000000001</v>
          </cell>
          <cell r="AI96">
            <v>206.9342</v>
          </cell>
          <cell r="AJ96">
            <v>247.46770825299998</v>
          </cell>
          <cell r="AL96">
            <v>257.79820000000001</v>
          </cell>
          <cell r="AN96">
            <v>230.59</v>
          </cell>
          <cell r="AO96">
            <v>219.6095</v>
          </cell>
          <cell r="AP96">
            <v>219.6095</v>
          </cell>
          <cell r="AQ96">
            <v>219.60954545454544</v>
          </cell>
          <cell r="AR96">
            <v>219.6095</v>
          </cell>
          <cell r="AS96">
            <v>219.6095</v>
          </cell>
          <cell r="AT96">
            <v>219.60954545454544</v>
          </cell>
          <cell r="BD96">
            <v>257.79820000000001</v>
          </cell>
          <cell r="BF96">
            <v>198.07919999999999</v>
          </cell>
          <cell r="BG96">
            <v>180.072</v>
          </cell>
          <cell r="BH96">
            <v>180.072</v>
          </cell>
          <cell r="BI96">
            <v>180.07199999999997</v>
          </cell>
          <cell r="BJ96">
            <v>180.072</v>
          </cell>
          <cell r="BK96">
            <v>180.072</v>
          </cell>
          <cell r="BL96">
            <v>180.07199999999997</v>
          </cell>
        </row>
        <row r="97">
          <cell r="B97">
            <v>247.7362</v>
          </cell>
          <cell r="D97">
            <v>247.89699999999999</v>
          </cell>
          <cell r="E97">
            <v>0</v>
          </cell>
          <cell r="F97">
            <v>227.00189473684202</v>
          </cell>
          <cell r="G97">
            <v>256.98939999999999</v>
          </cell>
          <cell r="H97">
            <v>256.98939999999999</v>
          </cell>
          <cell r="I97">
            <v>261.53489999999999</v>
          </cell>
          <cell r="J97">
            <v>256.98939999999999</v>
          </cell>
          <cell r="K97">
            <v>247.89699999999999</v>
          </cell>
          <cell r="L97">
            <v>256.98939999999999</v>
          </cell>
          <cell r="M97">
            <v>256.98939999999999</v>
          </cell>
          <cell r="N97">
            <v>257.89679999999998</v>
          </cell>
          <cell r="O97">
            <v>257.89679999999998</v>
          </cell>
          <cell r="P97">
            <v>247.7362</v>
          </cell>
          <cell r="Q97">
            <v>256.98939999999999</v>
          </cell>
          <cell r="R97">
            <v>297.52290825299997</v>
          </cell>
          <cell r="T97">
            <v>247.7362</v>
          </cell>
          <cell r="V97">
            <v>215.78919999999999</v>
          </cell>
          <cell r="W97">
            <v>0</v>
          </cell>
          <cell r="X97">
            <v>182.08068421052602</v>
          </cell>
          <cell r="Y97">
            <v>225.23</v>
          </cell>
          <cell r="Z97">
            <v>225.23</v>
          </cell>
          <cell r="AA97">
            <v>229.77549999999999</v>
          </cell>
          <cell r="AB97">
            <v>225.23</v>
          </cell>
          <cell r="AC97">
            <v>215.78919999999999</v>
          </cell>
          <cell r="AD97">
            <v>225.23</v>
          </cell>
          <cell r="AE97">
            <v>225.23</v>
          </cell>
          <cell r="AF97">
            <v>257.89679999999998</v>
          </cell>
          <cell r="AG97">
            <v>257.89679999999998</v>
          </cell>
          <cell r="AH97">
            <v>247.7362</v>
          </cell>
          <cell r="AI97">
            <v>225.23</v>
          </cell>
          <cell r="AJ97">
            <v>265.76350825299994</v>
          </cell>
          <cell r="AL97">
            <v>277.7201</v>
          </cell>
          <cell r="AN97">
            <v>247.89699999999999</v>
          </cell>
          <cell r="AO97">
            <v>236.0924</v>
          </cell>
          <cell r="AP97">
            <v>236.0924</v>
          </cell>
          <cell r="AQ97">
            <v>236.09236363636361</v>
          </cell>
          <cell r="AR97">
            <v>236.0924</v>
          </cell>
          <cell r="AS97">
            <v>236.0924</v>
          </cell>
          <cell r="AT97">
            <v>236.09236363636361</v>
          </cell>
          <cell r="BD97">
            <v>277.7201</v>
          </cell>
          <cell r="BF97">
            <v>215.78919999999999</v>
          </cell>
          <cell r="BG97">
            <v>196.172</v>
          </cell>
          <cell r="BH97">
            <v>196.172</v>
          </cell>
          <cell r="BI97">
            <v>196.17199999999997</v>
          </cell>
          <cell r="BJ97">
            <v>196.172</v>
          </cell>
          <cell r="BK97">
            <v>196.172</v>
          </cell>
          <cell r="BL97">
            <v>196.17199999999997</v>
          </cell>
        </row>
        <row r="98">
          <cell r="B98">
            <v>268.05739999999997</v>
          </cell>
          <cell r="D98">
            <v>266.08170000000001</v>
          </cell>
          <cell r="E98">
            <v>0</v>
          </cell>
          <cell r="F98">
            <v>244.11236842105299</v>
          </cell>
          <cell r="G98">
            <v>275.60399999999998</v>
          </cell>
          <cell r="H98">
            <v>275.60399999999998</v>
          </cell>
          <cell r="I98">
            <v>280.14949999999999</v>
          </cell>
          <cell r="J98">
            <v>275.60399999999998</v>
          </cell>
          <cell r="K98">
            <v>266.08170000000001</v>
          </cell>
          <cell r="L98">
            <v>275.60399999999998</v>
          </cell>
          <cell r="M98">
            <v>275.60399999999998</v>
          </cell>
          <cell r="N98">
            <v>279.83589999999998</v>
          </cell>
          <cell r="O98">
            <v>279.83589999999998</v>
          </cell>
          <cell r="P98">
            <v>268.05739999999997</v>
          </cell>
          <cell r="Q98">
            <v>275.60399999999998</v>
          </cell>
          <cell r="R98">
            <v>316.13750825299996</v>
          </cell>
          <cell r="T98">
            <v>268.05739999999997</v>
          </cell>
          <cell r="V98">
            <v>234.67080000000001</v>
          </cell>
          <cell r="W98">
            <v>0</v>
          </cell>
          <cell r="X98">
            <v>196.38</v>
          </cell>
          <cell r="Y98">
            <v>244.69980000000001</v>
          </cell>
          <cell r="Z98">
            <v>244.69980000000001</v>
          </cell>
          <cell r="AA98">
            <v>249.24529999999999</v>
          </cell>
          <cell r="AB98">
            <v>244.69980000000001</v>
          </cell>
          <cell r="AC98">
            <v>234.67080000000001</v>
          </cell>
          <cell r="AD98">
            <v>244.69980000000001</v>
          </cell>
          <cell r="AE98">
            <v>244.69980000000001</v>
          </cell>
          <cell r="AF98">
            <v>279.83589999999998</v>
          </cell>
          <cell r="AG98">
            <v>279.83589999999998</v>
          </cell>
          <cell r="AH98">
            <v>268.05739999999997</v>
          </cell>
          <cell r="AI98">
            <v>244.69980000000001</v>
          </cell>
          <cell r="AJ98">
            <v>285.23330825299996</v>
          </cell>
          <cell r="AL98">
            <v>300.5009</v>
          </cell>
          <cell r="AN98">
            <v>266.08170000000001</v>
          </cell>
          <cell r="AO98">
            <v>253.4111</v>
          </cell>
          <cell r="AP98">
            <v>253.4111</v>
          </cell>
          <cell r="AQ98">
            <v>253.41109090909092</v>
          </cell>
          <cell r="AR98">
            <v>253.4111</v>
          </cell>
          <cell r="AS98">
            <v>253.4111</v>
          </cell>
          <cell r="AT98">
            <v>253.41109090909092</v>
          </cell>
          <cell r="BD98">
            <v>300.5009</v>
          </cell>
          <cell r="BF98">
            <v>234.67080000000001</v>
          </cell>
          <cell r="BG98">
            <v>213.33709999999999</v>
          </cell>
          <cell r="BH98">
            <v>213.33709999999999</v>
          </cell>
          <cell r="BI98">
            <v>213.3370909090909</v>
          </cell>
          <cell r="BJ98">
            <v>213.33709999999999</v>
          </cell>
          <cell r="BK98">
            <v>213.33709999999999</v>
          </cell>
          <cell r="BL98">
            <v>213.3370909090909</v>
          </cell>
        </row>
        <row r="99">
          <cell r="B99">
            <v>291.61439999999999</v>
          </cell>
          <cell r="D99">
            <v>285.12619999999998</v>
          </cell>
          <cell r="E99">
            <v>0</v>
          </cell>
          <cell r="F99">
            <v>263.51705263157896</v>
          </cell>
          <cell r="G99">
            <v>295.06509999999997</v>
          </cell>
          <cell r="H99">
            <v>295.06509999999997</v>
          </cell>
          <cell r="I99">
            <v>299.61059999999998</v>
          </cell>
          <cell r="J99">
            <v>295.06509999999997</v>
          </cell>
          <cell r="K99">
            <v>285.12619999999998</v>
          </cell>
          <cell r="L99">
            <v>295.06509999999997</v>
          </cell>
          <cell r="M99">
            <v>295.06509999999997</v>
          </cell>
          <cell r="N99">
            <v>305.40390000000002</v>
          </cell>
          <cell r="O99">
            <v>305.40390000000002</v>
          </cell>
          <cell r="P99">
            <v>291.61439999999999</v>
          </cell>
          <cell r="Q99">
            <v>295.06509999999997</v>
          </cell>
          <cell r="R99">
            <v>335.59860825299995</v>
          </cell>
          <cell r="T99">
            <v>291.61439999999999</v>
          </cell>
          <cell r="V99">
            <v>254.72880000000001</v>
          </cell>
          <cell r="W99">
            <v>0</v>
          </cell>
          <cell r="X99">
            <v>211.26510526315801</v>
          </cell>
          <cell r="Y99">
            <v>265.3417</v>
          </cell>
          <cell r="Z99">
            <v>265.3417</v>
          </cell>
          <cell r="AA99">
            <v>269.88720000000001</v>
          </cell>
          <cell r="AB99">
            <v>265.3417</v>
          </cell>
          <cell r="AC99">
            <v>254.72880000000001</v>
          </cell>
          <cell r="AD99">
            <v>265.3417</v>
          </cell>
          <cell r="AE99">
            <v>265.3417</v>
          </cell>
          <cell r="AF99">
            <v>305.40390000000002</v>
          </cell>
          <cell r="AG99">
            <v>305.40390000000002</v>
          </cell>
          <cell r="AH99">
            <v>291.61439999999999</v>
          </cell>
          <cell r="AI99">
            <v>265.3417</v>
          </cell>
          <cell r="AJ99">
            <v>305.87520825299998</v>
          </cell>
          <cell r="AL99">
            <v>326.90899999999999</v>
          </cell>
          <cell r="AN99">
            <v>285.12619999999998</v>
          </cell>
          <cell r="AO99">
            <v>271.54880000000003</v>
          </cell>
          <cell r="AP99">
            <v>271.54880000000003</v>
          </cell>
          <cell r="AQ99">
            <v>271.54881818181821</v>
          </cell>
          <cell r="AR99">
            <v>271.54880000000003</v>
          </cell>
          <cell r="AS99">
            <v>271.54880000000003</v>
          </cell>
          <cell r="AT99">
            <v>271.54881818181821</v>
          </cell>
          <cell r="BD99">
            <v>326.90899999999999</v>
          </cell>
          <cell r="BF99">
            <v>254.72880000000001</v>
          </cell>
          <cell r="BG99">
            <v>231.57159999999999</v>
          </cell>
          <cell r="BH99">
            <v>231.57159999999999</v>
          </cell>
          <cell r="BI99">
            <v>231.57163636363634</v>
          </cell>
          <cell r="BJ99">
            <v>231.57159999999999</v>
          </cell>
          <cell r="BK99">
            <v>231.57159999999999</v>
          </cell>
          <cell r="BL99">
            <v>231.57163636363634</v>
          </cell>
        </row>
        <row r="100">
          <cell r="B100">
            <v>319.19330000000002</v>
          </cell>
          <cell r="D100">
            <v>305.00389999999999</v>
          </cell>
          <cell r="E100">
            <v>0</v>
          </cell>
          <cell r="F100">
            <v>288.11315789473701</v>
          </cell>
          <cell r="G100">
            <v>315.34070000000003</v>
          </cell>
          <cell r="H100">
            <v>315.34070000000003</v>
          </cell>
          <cell r="I100">
            <v>319.88619999999997</v>
          </cell>
          <cell r="J100">
            <v>315.34070000000003</v>
          </cell>
          <cell r="K100">
            <v>305.00389999999999</v>
          </cell>
          <cell r="L100">
            <v>315.34070000000003</v>
          </cell>
          <cell r="M100">
            <v>315.34070000000003</v>
          </cell>
          <cell r="N100">
            <v>336.6216</v>
          </cell>
          <cell r="O100">
            <v>336.6216</v>
          </cell>
          <cell r="P100">
            <v>319.19330000000002</v>
          </cell>
          <cell r="Q100">
            <v>315.34070000000003</v>
          </cell>
          <cell r="R100">
            <v>355.87420825300001</v>
          </cell>
          <cell r="T100">
            <v>319.19330000000002</v>
          </cell>
          <cell r="V100">
            <v>275.9545</v>
          </cell>
          <cell r="W100">
            <v>0</v>
          </cell>
          <cell r="X100">
            <v>227.00189473684202</v>
          </cell>
          <cell r="Y100">
            <v>287.13959999999997</v>
          </cell>
          <cell r="Z100">
            <v>287.13959999999997</v>
          </cell>
          <cell r="AA100">
            <v>291.68509999999998</v>
          </cell>
          <cell r="AB100">
            <v>287.13959999999997</v>
          </cell>
          <cell r="AC100">
            <v>275.9545</v>
          </cell>
          <cell r="AD100">
            <v>287.13959999999997</v>
          </cell>
          <cell r="AE100">
            <v>287.13959999999997</v>
          </cell>
          <cell r="AF100">
            <v>336.6216</v>
          </cell>
          <cell r="AG100">
            <v>336.6216</v>
          </cell>
          <cell r="AH100">
            <v>319.19330000000002</v>
          </cell>
          <cell r="AI100">
            <v>287.13959999999997</v>
          </cell>
          <cell r="AJ100">
            <v>327.67310825299995</v>
          </cell>
          <cell r="AL100">
            <v>357.82580000000002</v>
          </cell>
          <cell r="AN100">
            <v>305.00389999999999</v>
          </cell>
          <cell r="AO100">
            <v>290.47989999999999</v>
          </cell>
          <cell r="AP100">
            <v>290.47989999999999</v>
          </cell>
          <cell r="AQ100">
            <v>290.47990909090908</v>
          </cell>
          <cell r="AR100">
            <v>290.47989999999999</v>
          </cell>
          <cell r="AS100">
            <v>290.47989999999999</v>
          </cell>
          <cell r="AT100">
            <v>290.47990909090908</v>
          </cell>
          <cell r="BD100">
            <v>357.82580000000002</v>
          </cell>
          <cell r="BF100">
            <v>275.9545</v>
          </cell>
          <cell r="BG100">
            <v>250.86770000000001</v>
          </cell>
          <cell r="BH100">
            <v>250.86770000000001</v>
          </cell>
          <cell r="BI100">
            <v>250.86772727272725</v>
          </cell>
          <cell r="BJ100">
            <v>250.86770000000001</v>
          </cell>
          <cell r="BK100">
            <v>250.86770000000001</v>
          </cell>
          <cell r="BL100">
            <v>250.86772727272725</v>
          </cell>
        </row>
        <row r="101">
          <cell r="B101">
            <v>354.04989999999998</v>
          </cell>
          <cell r="D101">
            <v>325.67750000000001</v>
          </cell>
          <cell r="E101">
            <v>0</v>
          </cell>
          <cell r="F101">
            <v>323.01347368421102</v>
          </cell>
          <cell r="G101">
            <v>336.3886</v>
          </cell>
          <cell r="H101">
            <v>336.3886</v>
          </cell>
          <cell r="I101">
            <v>340.9341</v>
          </cell>
          <cell r="J101">
            <v>336.3886</v>
          </cell>
          <cell r="K101">
            <v>325.67750000000001</v>
          </cell>
          <cell r="L101">
            <v>336.3886</v>
          </cell>
          <cell r="M101">
            <v>336.3886</v>
          </cell>
          <cell r="N101">
            <v>378.90719999999999</v>
          </cell>
          <cell r="O101">
            <v>378.90719999999999</v>
          </cell>
          <cell r="P101">
            <v>354.04989999999998</v>
          </cell>
          <cell r="Q101">
            <v>336.3886</v>
          </cell>
          <cell r="R101">
            <v>376.92210825299998</v>
          </cell>
          <cell r="T101">
            <v>354.04989999999998</v>
          </cell>
          <cell r="V101">
            <v>298.32459999999998</v>
          </cell>
          <cell r="W101">
            <v>0</v>
          </cell>
          <cell r="X101">
            <v>244.11236842105299</v>
          </cell>
          <cell r="Y101">
            <v>310.0625</v>
          </cell>
          <cell r="Z101">
            <v>310.0625</v>
          </cell>
          <cell r="AA101">
            <v>314.608</v>
          </cell>
          <cell r="AB101">
            <v>310.0625</v>
          </cell>
          <cell r="AC101">
            <v>298.32459999999998</v>
          </cell>
          <cell r="AD101">
            <v>310.0625</v>
          </cell>
          <cell r="AE101">
            <v>310.0625</v>
          </cell>
          <cell r="AF101">
            <v>378.90719999999999</v>
          </cell>
          <cell r="AG101">
            <v>378.90719999999999</v>
          </cell>
          <cell r="AH101">
            <v>354.04989999999998</v>
          </cell>
          <cell r="AI101">
            <v>310.0625</v>
          </cell>
          <cell r="AJ101">
            <v>350.59600825299998</v>
          </cell>
          <cell r="AL101">
            <v>396.90120000000002</v>
          </cell>
          <cell r="AN101">
            <v>325.67750000000001</v>
          </cell>
          <cell r="AO101">
            <v>310.16899999999998</v>
          </cell>
          <cell r="AP101">
            <v>310.16899999999998</v>
          </cell>
          <cell r="AQ101">
            <v>310.16899999999998</v>
          </cell>
          <cell r="AR101">
            <v>310.16899999999998</v>
          </cell>
          <cell r="AS101">
            <v>310.16899999999998</v>
          </cell>
          <cell r="AT101">
            <v>310.16899999999998</v>
          </cell>
          <cell r="BD101">
            <v>396.90120000000002</v>
          </cell>
          <cell r="BF101">
            <v>298.32459999999998</v>
          </cell>
          <cell r="BG101">
            <v>271.20420000000001</v>
          </cell>
          <cell r="BH101">
            <v>271.20420000000001</v>
          </cell>
          <cell r="BI101">
            <v>271.20418181818178</v>
          </cell>
          <cell r="BJ101">
            <v>271.20420000000001</v>
          </cell>
          <cell r="BK101">
            <v>271.20420000000001</v>
          </cell>
          <cell r="BL101">
            <v>271.20418181818178</v>
          </cell>
        </row>
        <row r="102">
          <cell r="B102">
            <v>403.7645</v>
          </cell>
          <cell r="D102">
            <v>347.09960000000001</v>
          </cell>
          <cell r="E102">
            <v>0</v>
          </cell>
          <cell r="F102">
            <v>378.47815789473697</v>
          </cell>
          <cell r="G102">
            <v>358.15620000000001</v>
          </cell>
          <cell r="H102">
            <v>358.15620000000001</v>
          </cell>
          <cell r="I102">
            <v>358.15620000000001</v>
          </cell>
          <cell r="J102">
            <v>358.15620000000001</v>
          </cell>
          <cell r="K102">
            <v>347.09960000000001</v>
          </cell>
          <cell r="L102">
            <v>358.15620000000001</v>
          </cell>
          <cell r="M102">
            <v>358.15620000000001</v>
          </cell>
          <cell r="N102">
            <v>447.90989999999999</v>
          </cell>
          <cell r="O102">
            <v>447.90989999999999</v>
          </cell>
          <cell r="P102">
            <v>403.7645</v>
          </cell>
          <cell r="Q102">
            <v>358.15620000000001</v>
          </cell>
          <cell r="R102">
            <v>358.15620000000001</v>
          </cell>
          <cell r="T102">
            <v>403.7645</v>
          </cell>
          <cell r="V102">
            <v>321.80029999999999</v>
          </cell>
          <cell r="W102">
            <v>0</v>
          </cell>
          <cell r="X102">
            <v>263.51705263157896</v>
          </cell>
          <cell r="Y102">
            <v>334.06279999999998</v>
          </cell>
          <cell r="Z102">
            <v>334.06279999999998</v>
          </cell>
          <cell r="AA102">
            <v>334.06279999999998</v>
          </cell>
          <cell r="AB102">
            <v>334.06279999999998</v>
          </cell>
          <cell r="AC102">
            <v>321.80029999999999</v>
          </cell>
          <cell r="AD102">
            <v>334.06279999999998</v>
          </cell>
          <cell r="AE102">
            <v>334.06279999999998</v>
          </cell>
          <cell r="AF102">
            <v>447.90989999999999</v>
          </cell>
          <cell r="AG102">
            <v>447.90989999999999</v>
          </cell>
          <cell r="AH102">
            <v>403.7645</v>
          </cell>
          <cell r="AI102">
            <v>334.06279999999998</v>
          </cell>
          <cell r="AJ102">
            <v>334.06279999999998</v>
          </cell>
          <cell r="AL102">
            <v>452.63279999999997</v>
          </cell>
          <cell r="AN102">
            <v>347.09960000000001</v>
          </cell>
          <cell r="AO102">
            <v>330.57100000000003</v>
          </cell>
          <cell r="AP102">
            <v>330.57100000000003</v>
          </cell>
          <cell r="AQ102">
            <v>330.57099999999997</v>
          </cell>
          <cell r="AR102">
            <v>330.57100000000003</v>
          </cell>
          <cell r="AS102">
            <v>330.57100000000003</v>
          </cell>
          <cell r="AT102">
            <v>330.57099999999997</v>
          </cell>
          <cell r="BD102">
            <v>452.63279999999997</v>
          </cell>
          <cell r="BF102">
            <v>321.80029999999999</v>
          </cell>
          <cell r="BG102">
            <v>292.54570000000001</v>
          </cell>
          <cell r="BH102">
            <v>292.54570000000001</v>
          </cell>
          <cell r="BI102">
            <v>292.54572727272722</v>
          </cell>
          <cell r="BJ102">
            <v>292.54570000000001</v>
          </cell>
          <cell r="BK102">
            <v>292.54570000000001</v>
          </cell>
          <cell r="BL102">
            <v>292.54572727272722</v>
          </cell>
        </row>
        <row r="103">
          <cell r="B103">
            <v>492.05520000000001</v>
          </cell>
          <cell r="D103">
            <v>369.21280000000002</v>
          </cell>
          <cell r="E103">
            <v>0</v>
          </cell>
          <cell r="F103">
            <v>475.14526315789499</v>
          </cell>
          <cell r="G103">
            <v>380.58109999999999</v>
          </cell>
          <cell r="H103">
            <v>380.58109999999999</v>
          </cell>
          <cell r="I103">
            <v>380.58109999999999</v>
          </cell>
          <cell r="J103">
            <v>380.58109999999999</v>
          </cell>
          <cell r="K103">
            <v>369.21280000000002</v>
          </cell>
          <cell r="L103">
            <v>380.58109999999999</v>
          </cell>
          <cell r="M103">
            <v>380.58109999999999</v>
          </cell>
          <cell r="N103">
            <v>582.77520000000004</v>
          </cell>
          <cell r="O103">
            <v>582.77520000000004</v>
          </cell>
          <cell r="P103">
            <v>492.05520000000001</v>
          </cell>
          <cell r="Q103">
            <v>380.58109999999999</v>
          </cell>
          <cell r="R103">
            <v>380.58109999999999</v>
          </cell>
          <cell r="T103">
            <v>492.05520000000001</v>
          </cell>
          <cell r="V103">
            <v>346.3252</v>
          </cell>
          <cell r="W103">
            <v>0</v>
          </cell>
          <cell r="X103">
            <v>288.11315789473701</v>
          </cell>
          <cell r="Y103">
            <v>359.07569999999998</v>
          </cell>
          <cell r="Z103">
            <v>359.07569999999998</v>
          </cell>
          <cell r="AA103">
            <v>359.07569999999998</v>
          </cell>
          <cell r="AB103">
            <v>359.07569999999998</v>
          </cell>
          <cell r="AC103">
            <v>346.3252</v>
          </cell>
          <cell r="AD103">
            <v>359.07569999999998</v>
          </cell>
          <cell r="AE103">
            <v>359.07569999999998</v>
          </cell>
          <cell r="AF103">
            <v>582.77520000000004</v>
          </cell>
          <cell r="AG103">
            <v>582.77520000000004</v>
          </cell>
          <cell r="AH103">
            <v>492.05520000000001</v>
          </cell>
          <cell r="AI103">
            <v>359.07569999999998</v>
          </cell>
          <cell r="AJ103">
            <v>359.07569999999998</v>
          </cell>
          <cell r="AL103">
            <v>551.60950000000003</v>
          </cell>
          <cell r="AN103">
            <v>369.21280000000002</v>
          </cell>
          <cell r="AO103">
            <v>351.63119999999998</v>
          </cell>
          <cell r="AP103">
            <v>351.63119999999998</v>
          </cell>
          <cell r="AQ103">
            <v>351.6311818181818</v>
          </cell>
          <cell r="AR103">
            <v>351.63119999999998</v>
          </cell>
          <cell r="AS103">
            <v>351.63119999999998</v>
          </cell>
          <cell r="AT103">
            <v>351.6311818181818</v>
          </cell>
          <cell r="BD103">
            <v>551.60950000000003</v>
          </cell>
          <cell r="BF103">
            <v>346.3252</v>
          </cell>
          <cell r="BG103">
            <v>314.84109999999998</v>
          </cell>
          <cell r="BH103">
            <v>314.84109999999998</v>
          </cell>
          <cell r="BI103">
            <v>314.84109090909089</v>
          </cell>
          <cell r="BJ103">
            <v>314.84109999999998</v>
          </cell>
          <cell r="BK103">
            <v>314.84109999999998</v>
          </cell>
          <cell r="BL103">
            <v>314.84109090909089</v>
          </cell>
        </row>
        <row r="104">
          <cell r="B104">
            <v>673.49519999999995</v>
          </cell>
          <cell r="D104">
            <v>391.94929999999999</v>
          </cell>
          <cell r="E104">
            <v>0</v>
          </cell>
          <cell r="F104">
            <v>654.51694736842103</v>
          </cell>
          <cell r="G104">
            <v>695.97469999999998</v>
          </cell>
          <cell r="H104">
            <v>695.97469999999998</v>
          </cell>
          <cell r="I104">
            <v>695.97469999999998</v>
          </cell>
          <cell r="J104">
            <v>695.97469999999998</v>
          </cell>
          <cell r="K104">
            <v>391.94929999999999</v>
          </cell>
          <cell r="L104">
            <v>695.97469999999998</v>
          </cell>
          <cell r="M104">
            <v>695.97469999999998</v>
          </cell>
          <cell r="N104">
            <v>836.74760000000003</v>
          </cell>
          <cell r="O104">
            <v>836.74760000000003</v>
          </cell>
          <cell r="P104">
            <v>673.49519999999995</v>
          </cell>
          <cell r="Q104">
            <v>695.97469999999998</v>
          </cell>
          <cell r="R104">
            <v>695.97469999999998</v>
          </cell>
          <cell r="T104">
            <v>673.49519999999995</v>
          </cell>
          <cell r="V104">
            <v>371.82619999999997</v>
          </cell>
          <cell r="W104">
            <v>0</v>
          </cell>
          <cell r="X104">
            <v>323.01347368421102</v>
          </cell>
          <cell r="Y104">
            <v>685.91309999999999</v>
          </cell>
          <cell r="Z104">
            <v>685.91309999999999</v>
          </cell>
          <cell r="AA104">
            <v>685.91309999999999</v>
          </cell>
          <cell r="AB104">
            <v>685.91309999999999</v>
          </cell>
          <cell r="AC104">
            <v>371.82619999999997</v>
          </cell>
          <cell r="AD104">
            <v>685.91309999999999</v>
          </cell>
          <cell r="AE104">
            <v>685.91309999999999</v>
          </cell>
          <cell r="AF104">
            <v>836.74760000000003</v>
          </cell>
          <cell r="AG104">
            <v>836.74760000000003</v>
          </cell>
          <cell r="AH104">
            <v>673.49519999999995</v>
          </cell>
          <cell r="AI104">
            <v>685.91309999999999</v>
          </cell>
          <cell r="AJ104">
            <v>685.91309999999999</v>
          </cell>
          <cell r="AL104">
            <v>755.0095</v>
          </cell>
          <cell r="AN104">
            <v>391.94929999999999</v>
          </cell>
          <cell r="AO104">
            <v>373.28500000000003</v>
          </cell>
          <cell r="AP104">
            <v>373.28500000000003</v>
          </cell>
          <cell r="AQ104">
            <v>373.28500000000003</v>
          </cell>
          <cell r="AR104">
            <v>373.28500000000003</v>
          </cell>
          <cell r="AS104">
            <v>373.28500000000003</v>
          </cell>
          <cell r="AT104">
            <v>373.28500000000003</v>
          </cell>
          <cell r="BD104">
            <v>755.0095</v>
          </cell>
          <cell r="BF104">
            <v>371.82619999999997</v>
          </cell>
          <cell r="BG104">
            <v>338.02379999999999</v>
          </cell>
          <cell r="BH104">
            <v>338.02379999999999</v>
          </cell>
          <cell r="BI104">
            <v>338.02381818181811</v>
          </cell>
          <cell r="BJ104">
            <v>338.02379999999999</v>
          </cell>
          <cell r="BK104">
            <v>338.02379999999999</v>
          </cell>
          <cell r="BL104">
            <v>338.02381818181811</v>
          </cell>
        </row>
        <row r="105">
          <cell r="B105">
            <v>1000</v>
          </cell>
          <cell r="C105">
            <v>1000</v>
          </cell>
          <cell r="D105">
            <v>1000</v>
          </cell>
          <cell r="E105">
            <v>0</v>
          </cell>
          <cell r="F105">
            <v>1</v>
          </cell>
          <cell r="G105">
            <v>1000</v>
          </cell>
          <cell r="H105">
            <v>1000</v>
          </cell>
          <cell r="I105">
            <v>1000</v>
          </cell>
          <cell r="J105">
            <v>1000</v>
          </cell>
          <cell r="K105">
            <v>1000</v>
          </cell>
          <cell r="L105">
            <v>1000</v>
          </cell>
          <cell r="M105">
            <v>1000</v>
          </cell>
          <cell r="N105">
            <v>1000</v>
          </cell>
          <cell r="O105">
            <v>1000</v>
          </cell>
          <cell r="P105">
            <v>1000</v>
          </cell>
          <cell r="Q105">
            <v>1000</v>
          </cell>
          <cell r="R105">
            <v>1000</v>
          </cell>
          <cell r="T105">
            <v>1000</v>
          </cell>
          <cell r="U105">
            <v>1000</v>
          </cell>
          <cell r="V105">
            <v>1000</v>
          </cell>
          <cell r="W105">
            <v>0</v>
          </cell>
          <cell r="X105">
            <v>1</v>
          </cell>
          <cell r="Y105">
            <v>1000</v>
          </cell>
          <cell r="Z105">
            <v>1000</v>
          </cell>
          <cell r="AA105">
            <v>1000</v>
          </cell>
          <cell r="AB105">
            <v>1000</v>
          </cell>
          <cell r="AC105">
            <v>0</v>
          </cell>
          <cell r="AD105">
            <v>1000</v>
          </cell>
          <cell r="AE105">
            <v>1000</v>
          </cell>
          <cell r="AF105">
            <v>1000</v>
          </cell>
          <cell r="AG105">
            <v>1000</v>
          </cell>
          <cell r="AH105">
            <v>1000</v>
          </cell>
          <cell r="AI105">
            <v>1000</v>
          </cell>
          <cell r="AJ105">
            <v>1000</v>
          </cell>
          <cell r="AL105">
            <v>1000</v>
          </cell>
          <cell r="AN105">
            <v>1000</v>
          </cell>
          <cell r="AO105">
            <v>1000</v>
          </cell>
          <cell r="AP105">
            <v>1000</v>
          </cell>
          <cell r="AQ105">
            <v>1000</v>
          </cell>
          <cell r="AR105">
            <v>1000</v>
          </cell>
          <cell r="AS105">
            <v>1000</v>
          </cell>
          <cell r="AT105">
            <v>1000</v>
          </cell>
          <cell r="BD105">
            <v>1000</v>
          </cell>
          <cell r="BF105">
            <v>1000</v>
          </cell>
          <cell r="BG105">
            <v>1000</v>
          </cell>
          <cell r="BH105">
            <v>1000</v>
          </cell>
          <cell r="BI105">
            <v>1000</v>
          </cell>
          <cell r="BJ105">
            <v>1000</v>
          </cell>
          <cell r="BK105">
            <v>1000</v>
          </cell>
          <cell r="BL105">
            <v>100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umentation"/>
      <sheetName val="Input"/>
      <sheetName val="Summary"/>
      <sheetName val="2006-03 PH AV Non-modelled"/>
      <sheetName val="Gemini"/>
      <sheetName val="GI"/>
      <sheetName val="Gp Life"/>
      <sheetName val="Input3-Assumption"/>
      <sheetName val="Gp Medical"/>
      <sheetName val="Input1-MA"/>
      <sheetName val="MPF"/>
      <sheetName val="Input2-Misc"/>
      <sheetName val="#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ge 1"/>
      <sheetName val="Page 2"/>
      <sheetName val="Page 3"/>
      <sheetName val="page 4"/>
      <sheetName val="page 5"/>
      <sheetName val="page 6"/>
      <sheetName val="Exhibit 1"/>
      <sheetName val="Exhibit 2"/>
      <sheetName val="Exhibit 3"/>
      <sheetName val="Exhibit 4"/>
      <sheetName val="Exhibit 5"/>
      <sheetName val="Exhibit 6"/>
      <sheetName val="Exhibit 7"/>
      <sheetName val="A"/>
      <sheetName val="B"/>
      <sheetName val="C "/>
      <sheetName val="D "/>
      <sheetName val="E 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Q.1.1"/>
      <sheetName val="Q.1.2"/>
      <sheetName val="Q.1.3"/>
      <sheetName val="Q.1.4"/>
      <sheetName val="R"/>
      <sheetName val="S"/>
      <sheetName val="RBC 1"/>
      <sheetName val="C1"/>
      <sheetName val="C2"/>
      <sheetName val="C3"/>
      <sheetName val="C4"/>
      <sheetName val="Sworn Statement"/>
      <sheetName val="Signed Sworn Statement"/>
    </sheetNames>
    <sheetDataSet>
      <sheetData sheetId="0" refreshError="1"/>
      <sheetData sheetId="1" refreshError="1">
        <row r="3">
          <cell r="K3">
            <v>43830</v>
          </cell>
        </row>
        <row r="4">
          <cell r="H4" t="str">
            <v>SERVIAMUS MUTUAL BENEFIT ASSOCIATION, INC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51">
          <cell r="U151" t="str">
            <v>GenF</v>
          </cell>
        </row>
        <row r="152">
          <cell r="U152" t="str">
            <v>Obreg</v>
          </cell>
        </row>
        <row r="153">
          <cell r="U153" t="str">
            <v>Obmi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Cover"/>
      <sheetName val="SEC Form 24 FINOP"/>
      <sheetName val="net cap"/>
      <sheetName val="Net_Cap_Rep"/>
      <sheetName val="VALUATION"/>
      <sheetName val="FS"/>
      <sheetName val="Dealer"/>
      <sheetName val="CACG"/>
      <sheetName val="SORTED"/>
      <sheetName val="Sheet1"/>
      <sheetName val="Mapping"/>
      <sheetName val="Trial Balance"/>
      <sheetName val="Financial Statements"/>
      <sheetName val="Navigation"/>
      <sheetName val="RBC"/>
      <sheetName val="Others"/>
      <sheetName val="Data"/>
      <sheetName val="SL"/>
      <sheetName val="Reference"/>
      <sheetName val="MS-25%"/>
      <sheetName val="MS-Others"/>
      <sheetName val="Core Equity"/>
      <sheetName val="Cash in Bank"/>
      <sheetName val="Placement"/>
      <sheetName val="Receivables"/>
      <sheetName val="Schedule 4_Security Valuation-C"/>
      <sheetName val="Schedule 4_Security Valuation-B"/>
      <sheetName val="ORR"/>
      <sheetName val="CRR"/>
      <sheetName val="PRR"/>
      <sheetName val="LERR-CLIENT"/>
      <sheetName val="LERR-ISSUER"/>
      <sheetName val="LERR-DEBT"/>
      <sheetName val="Recon"/>
      <sheetName val="Reserve Formula"/>
      <sheetName val="reserve formula-detailed"/>
      <sheetName val="FINOP"/>
      <sheetName val="0104sched"/>
      <sheetName val="tb"/>
      <sheetName val="ms"/>
      <sheetName val="ms-phisix"/>
      <sheetName val="collval.sht"/>
      <sheetName val="collval"/>
      <sheetName val="bank recon"/>
      <sheetName val="DrHaircut"/>
      <sheetName val="DrRCBA"/>
      <sheetName val="ALLO"/>
      <sheetName val="Trial Bal."/>
      <sheetName val="BNISS98"/>
      <sheetName val="table"/>
      <sheetName val="site works"/>
      <sheetName val="Marketable Sec."/>
      <sheetName val="SCHED"/>
      <sheetName val="eir per audit"/>
      <sheetName val="SECNCR"/>
      <sheetName val="Ageing Rpt(2)"/>
      <sheetName val="Tariff Adjustment"/>
      <sheetName val="General Inputs"/>
      <sheetName val="Lead"/>
      <sheetName val="Bill 10 - Specialties"/>
      <sheetName val="Adv MO"/>
      <sheetName val="Lookups"/>
      <sheetName val="T-Accts"/>
      <sheetName val="TB for SGV"/>
      <sheetName val="qry_Tot_Cost"/>
      <sheetName val="Prem EIR"/>
      <sheetName val="PM-TE"/>
      <sheetName val="NOV"/>
      <sheetName val="RE recon"/>
      <sheetName val="wbs fsa"/>
      <sheetName val="PM-TE-SAD_Conso"/>
      <sheetName val="B20"/>
      <sheetName val="B50"/>
      <sheetName val="B36"/>
      <sheetName val="PLINK1"/>
      <sheetName val="Prem EIRs"/>
      <sheetName val="Prem"/>
      <sheetName val="Other Investment"/>
      <sheetName val="DEALERSTERM"/>
      <sheetName val="Validation"/>
      <sheetName val="DETAILS"/>
      <sheetName val="Dates"/>
      <sheetName val="INCST"/>
      <sheetName val="EXP"/>
      <sheetName val="BDO"/>
      <sheetName val="mizuho"/>
      <sheetName val="Key Stats-PSS"/>
      <sheetName val="DATA1"/>
      <sheetName val="PACK"/>
      <sheetName val="AVE SALES"/>
      <sheetName val="Links"/>
      <sheetName val="Form Admin"/>
      <sheetName val="000"/>
      <sheetName val="001"/>
      <sheetName val="002"/>
      <sheetName val="003"/>
      <sheetName val="SUMM"/>
      <sheetName val="MTD"/>
      <sheetName val="YTD"/>
      <sheetName val="RTV SALES BUDGET"/>
      <sheetName val="RTVH1505"/>
      <sheetName val="SCHEDULE"/>
      <sheetName val="Sales and Margin MOM Trend"/>
      <sheetName val="Sales and Margin YTD"/>
      <sheetName val="SEC_Form_24_FINOP"/>
      <sheetName val="net_cap"/>
      <sheetName val="Trial_Balance"/>
      <sheetName val="Financial_Statements"/>
      <sheetName val="Core_Equity"/>
      <sheetName val="Cash_in_Bank"/>
      <sheetName val="Schedule_4_Security_Valuation-C"/>
      <sheetName val="Schedule_4_Security_Valuation-B"/>
      <sheetName val="Reserve_Formula"/>
      <sheetName val="reserve_formula-detailed"/>
      <sheetName val="collval_sht"/>
      <sheetName val="bank_recon"/>
      <sheetName val="site_works"/>
      <sheetName val="Trial_Bal_"/>
      <sheetName val="TB_for_SGV"/>
      <sheetName val="반도체"/>
      <sheetName val="nts_ar"/>
      <sheetName val="1999 Earn Asset bal int yield"/>
      <sheetName val="Interest Rate Projection"/>
      <sheetName val="Entry"/>
      <sheetName val="Leadsked"/>
      <sheetName val="ControlData"/>
      <sheetName val="A3"/>
      <sheetName val="eWTB"/>
      <sheetName val="mstd"/>
      <sheetName val="WTB"/>
      <sheetName val="Marketable_Sec_"/>
      <sheetName val="eir_per_audit"/>
      <sheetName val="Ageing_Rpt(2)"/>
      <sheetName val="A04.2_CPI Mapping"/>
      <sheetName val=""/>
      <sheetName val="Constants"/>
      <sheetName val="变数"/>
      <sheetName val="SEC_Form_24_FINOP1"/>
      <sheetName val="net_cap1"/>
      <sheetName val="Trial_Balance1"/>
      <sheetName val="Financial_Statements1"/>
      <sheetName val="Core_Equity1"/>
      <sheetName val="Cash_in_Bank1"/>
      <sheetName val="Schedule_4_Security_Valuation-1"/>
      <sheetName val="Schedule_4_Security_Valuation-2"/>
      <sheetName val="Reserve_Formula1"/>
      <sheetName val="reserve_formula-detailed1"/>
      <sheetName val="collval_sht1"/>
      <sheetName val="bank_recon1"/>
      <sheetName val="Trial_Bal_1"/>
      <sheetName val="site_works1"/>
      <sheetName val="Marketable_Sec_1"/>
      <sheetName val="TB_for_SGV1"/>
      <sheetName val="Prem_EIR1"/>
      <sheetName val="RE_recon1"/>
      <sheetName val="wbs_fsa1"/>
      <sheetName val="Prem_EIRs1"/>
      <sheetName val="eir_per_audit1"/>
      <sheetName val="Ageing_Rpt(2)1"/>
      <sheetName val="Other_Investment"/>
      <sheetName val="Tariff_Adjustment"/>
      <sheetName val="General_Inputs"/>
      <sheetName val="Bill_10_-_Specialties"/>
      <sheetName val="Prem_EIR"/>
      <sheetName val="RE_recon"/>
      <sheetName val="wbs_fsa"/>
      <sheetName val="Prem_EIRs"/>
      <sheetName val="SEC_Form_24_FINOP2"/>
      <sheetName val="net_cap2"/>
      <sheetName val="Trial_Balance2"/>
      <sheetName val="Financial_Statements2"/>
      <sheetName val="Core_Equity2"/>
      <sheetName val="Cash_in_Bank2"/>
      <sheetName val="Schedule_4_Security_Valuation-3"/>
      <sheetName val="Schedule_4_Security_Valuation-4"/>
      <sheetName val="Reserve_Formula2"/>
      <sheetName val="reserve_formula-detailed2"/>
      <sheetName val="collval_sht2"/>
      <sheetName val="bank_recon2"/>
      <sheetName val="Trial_Bal_2"/>
      <sheetName val="Marketable_Sec_2"/>
      <sheetName val="SEC_Form_24_FINOP3"/>
      <sheetName val="net_cap3"/>
      <sheetName val="Trial_Balance3"/>
      <sheetName val="Financial_Statements3"/>
      <sheetName val="Core_Equity3"/>
      <sheetName val="Cash_in_Bank3"/>
      <sheetName val="Schedule_4_Security_Valuation-5"/>
      <sheetName val="Schedule_4_Security_Valuation-6"/>
      <sheetName val="Reserve_Formula3"/>
      <sheetName val="reserve_formula-detailed3"/>
      <sheetName val="collval_sht3"/>
      <sheetName val="bank_recon3"/>
      <sheetName val="Trial_Bal_3"/>
      <sheetName val="Marketable_Sec_3"/>
      <sheetName val="Form_Admin"/>
      <sheetName val="Form_Admin1"/>
      <sheetName val="Tariff_Adjustment1"/>
      <sheetName val="General_Inputs1"/>
      <sheetName val="Bill_10_-_Specialties1"/>
      <sheetName val="SEC_Form_24_FINOP4"/>
      <sheetName val="net_cap4"/>
      <sheetName val="Trial_Balance4"/>
      <sheetName val="Financial_Statements4"/>
      <sheetName val="Core_Equity4"/>
      <sheetName val="Cash_in_Bank4"/>
      <sheetName val="Schedule_4_Security_Valuation-7"/>
      <sheetName val="Schedule_4_Security_Valuation-8"/>
      <sheetName val="Reserve_Formula4"/>
      <sheetName val="reserve_formula-detailed4"/>
      <sheetName val="collval_sht4"/>
      <sheetName val="bank_recon4"/>
      <sheetName val="Trial_Bal_4"/>
      <sheetName val="Marketable_Sec_4"/>
      <sheetName val="site_works2"/>
      <sheetName val="Form_Admin2"/>
      <sheetName val="Tariff_Adjustment2"/>
      <sheetName val="General_Inputs2"/>
      <sheetName val="Bill_10_-_Specialties2"/>
      <sheetName val="1999_Earn_Asset_bal_int_yield"/>
      <sheetName val="Interest_Rate_Projection"/>
      <sheetName val="Adv_MO"/>
      <sheetName val="GL Inventory"/>
      <sheetName val="Physical Consolidated "/>
      <sheetName val="Peso"/>
      <sheetName val="2.29.12"/>
      <sheetName val="BS-rap (2)"/>
      <sheetName val="supporting sched for Part III.1"/>
      <sheetName val="risk weighted"/>
      <sheetName val="BS-rap (5)"/>
      <sheetName val="Part III.1"/>
      <sheetName val="BS-rap_3.31.12"/>
      <sheetName val="026"/>
      <sheetName val="067"/>
      <sheetName val="Stocks"/>
      <sheetName val="sa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6">
          <cell r="A6" t="str">
            <v>Accounts</v>
          </cell>
          <cell r="B6" t="str">
            <v>Total</v>
          </cell>
        </row>
        <row r="7">
          <cell r="A7" t="str">
            <v>Accumulated Depreciation - F/F</v>
          </cell>
          <cell r="B7">
            <v>-12521909.26</v>
          </cell>
        </row>
        <row r="8">
          <cell r="A8" t="str">
            <v>Accumulated Depreciation - HW</v>
          </cell>
          <cell r="B8">
            <v>-23697206.460000001</v>
          </cell>
        </row>
        <row r="9">
          <cell r="A9" t="str">
            <v>Accumulated Depreciation - LHI</v>
          </cell>
          <cell r="B9">
            <v>-32936616.109999999</v>
          </cell>
        </row>
        <row r="10">
          <cell r="A10" t="str">
            <v>Accumulated Depreciation - SW</v>
          </cell>
          <cell r="B10">
            <v>-2494666.2599999998</v>
          </cell>
        </row>
        <row r="11">
          <cell r="A11" t="str">
            <v>Accumulated Depreciation - TE</v>
          </cell>
          <cell r="B11">
            <v>-3539858.14</v>
          </cell>
        </row>
        <row r="12">
          <cell r="A12" t="str">
            <v>Advances to Officers and Employees</v>
          </cell>
          <cell r="B12">
            <v>74875.16</v>
          </cell>
        </row>
        <row r="13">
          <cell r="A13" t="str">
            <v>Cash in Bank</v>
          </cell>
          <cell r="B13">
            <v>44044590.980000004</v>
          </cell>
        </row>
        <row r="14">
          <cell r="A14" t="str">
            <v>Computer Hardware</v>
          </cell>
          <cell r="B14">
            <v>23827522.219999999</v>
          </cell>
        </row>
        <row r="15">
          <cell r="A15" t="str">
            <v>Computer Software</v>
          </cell>
          <cell r="B15">
            <v>3407943.79</v>
          </cell>
        </row>
        <row r="16">
          <cell r="A16" t="str">
            <v>Deferred Charges</v>
          </cell>
          <cell r="B16">
            <v>1217439.8</v>
          </cell>
        </row>
        <row r="17">
          <cell r="A17" t="str">
            <v>Deferred Tax Assets</v>
          </cell>
          <cell r="B17">
            <v>31782903.209999993</v>
          </cell>
        </row>
        <row r="18">
          <cell r="A18" t="str">
            <v>Due from Affiliates/Subsidiaries/Associated Partnerships</v>
          </cell>
          <cell r="B18">
            <v>3922321.82</v>
          </cell>
        </row>
        <row r="19">
          <cell r="A19" t="str">
            <v>Equity Investment in PSE</v>
          </cell>
          <cell r="B19">
            <v>4000000</v>
          </cell>
        </row>
        <row r="20">
          <cell r="A20" t="str">
            <v>Furnitures &amp; Fixtures</v>
          </cell>
          <cell r="B20">
            <v>12521933.26</v>
          </cell>
        </row>
        <row r="21">
          <cell r="A21" t="str">
            <v>Input Tax</v>
          </cell>
          <cell r="B21">
            <v>3871089.19</v>
          </cell>
        </row>
        <row r="22">
          <cell r="A22" t="str">
            <v>Leasehold Improvements</v>
          </cell>
          <cell r="B22">
            <v>42317492.82</v>
          </cell>
        </row>
        <row r="23">
          <cell r="A23" t="str">
            <v>Miscellaneous Assets</v>
          </cell>
          <cell r="B23">
            <v>1919552.81</v>
          </cell>
        </row>
        <row r="24">
          <cell r="A24" t="str">
            <v>Notes Receivables</v>
          </cell>
          <cell r="B24">
            <v>2352160.85</v>
          </cell>
        </row>
        <row r="25">
          <cell r="A25" t="str">
            <v>Other Prepayments</v>
          </cell>
          <cell r="B25">
            <v>1211578.74</v>
          </cell>
        </row>
        <row r="26">
          <cell r="A26" t="str">
            <v>Other Receivables</v>
          </cell>
          <cell r="B26">
            <v>648749.12</v>
          </cell>
        </row>
        <row r="27">
          <cell r="A27" t="str">
            <v>Petty Cash Fund</v>
          </cell>
          <cell r="B27">
            <v>5000</v>
          </cell>
        </row>
        <row r="28">
          <cell r="A28" t="str">
            <v>Receivable From Customer</v>
          </cell>
          <cell r="B28">
            <v>34226068.340000004</v>
          </cell>
        </row>
        <row r="29">
          <cell r="A29" t="str">
            <v>Receivable from Other Brokers</v>
          </cell>
          <cell r="B29">
            <v>705113.85</v>
          </cell>
        </row>
        <row r="30">
          <cell r="A30" t="str">
            <v>Refundable Deposit</v>
          </cell>
          <cell r="B30">
            <v>7843118.4000000004</v>
          </cell>
        </row>
        <row r="31">
          <cell r="A31" t="str">
            <v>Short Term Placement/Investments</v>
          </cell>
          <cell r="B31">
            <v>100000000</v>
          </cell>
        </row>
        <row r="32">
          <cell r="A32" t="str">
            <v>Trading Account Securities</v>
          </cell>
          <cell r="B32">
            <v>8866.27</v>
          </cell>
        </row>
        <row r="33">
          <cell r="A33" t="str">
            <v>Trasportation Equipment</v>
          </cell>
          <cell r="B33">
            <v>6342068.1600000001</v>
          </cell>
        </row>
        <row r="34">
          <cell r="A34" t="str">
            <v>Grand Total</v>
          </cell>
          <cell r="B34">
            <v>251060132.5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Fund"/>
      <sheetName val="FBCheck"/>
      <sheetName val="ProfitTest"/>
      <sheetName val="Pricing"/>
      <sheetName val="SA_volume_discount"/>
      <sheetName val="ICFormat"/>
      <sheetName val="Mortality"/>
      <sheetName val="COI"/>
      <sheetName val="COIrates (2)"/>
      <sheetName val="COIrates"/>
      <sheetName val="MinPrem"/>
      <sheetName val="MinPremRates (2)"/>
      <sheetName val="MinPremRates"/>
      <sheetName val="new_main_20K"/>
      <sheetName val="A"/>
      <sheetName val="ARC_SEGMENT"/>
      <sheetName val="Mappings"/>
      <sheetName val="UCs"/>
      <sheetName val="star basic"/>
      <sheetName val="star riders"/>
      <sheetName val="sure basic"/>
      <sheetName val="sure ri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D2">
            <v>0.05</v>
          </cell>
        </row>
        <row r="3">
          <cell r="B3" t="str">
            <v>M</v>
          </cell>
        </row>
        <row r="4">
          <cell r="B4" t="str">
            <v>NS</v>
          </cell>
        </row>
        <row r="5">
          <cell r="F5">
            <v>0.02</v>
          </cell>
        </row>
        <row r="6">
          <cell r="F6">
            <v>0.05</v>
          </cell>
        </row>
        <row r="9">
          <cell r="B9">
            <v>40241.448692152902</v>
          </cell>
        </row>
        <row r="14">
          <cell r="F14">
            <v>7.4999999999999997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LANAANLL"/>
      <sheetName val="working trial balance"/>
      <sheetName val="adj"/>
      <sheetName val="working balance sheet"/>
      <sheetName val="Sheet5"/>
      <sheetName val="mos"/>
      <sheetName val="bonds $"/>
      <sheetName val="BONDS2"/>
      <sheetName val="OI"/>
      <sheetName val="stocks"/>
      <sheetName val="RE"/>
      <sheetName val="CL"/>
      <sheetName val="Sheet3"/>
      <sheetName val="cash"/>
      <sheetName val="PR"/>
      <sheetName val="ri"/>
      <sheetName val="sus. cos."/>
      <sheetName val="SALVAGE RE"/>
      <sheetName val="inv't income"/>
      <sheetName val="commission rec'ble"/>
      <sheetName val="ARecble"/>
      <sheetName val="Sheet1"/>
      <sheetName val="edp2008"/>
      <sheetName val="o. c.a."/>
      <sheetName val="other assets"/>
      <sheetName val="lcp.08"/>
      <sheetName val="rup"/>
      <sheetName val="catastrophe"/>
      <sheetName val="tax09"/>
      <sheetName val="evat09"/>
      <sheetName val="payments09"/>
      <sheetName val="dividends payable"/>
      <sheetName val="COMMISSION PAYABLE"/>
      <sheetName val="accounts payable"/>
      <sheetName val="oliab"/>
      <sheetName val="Sheet2"/>
      <sheetName val="NW"/>
      <sheetName val="income "/>
      <sheetName val=" 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MP,MFP,MFB"/>
      <sheetName val="Total MLIC (3%)"/>
      <sheetName val="Total MP+MFP (97%)"/>
      <sheetName val="Life (exp study)"/>
      <sheetName val="P&amp;E (Exp study)"/>
      <sheetName val="569000"/>
      <sheetName val="Sheet2"/>
      <sheetName val="MLIC"/>
      <sheetName val="MLIC (Adjustment)"/>
      <sheetName val="MP late entries"/>
      <sheetName val="MP adj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MP,MFP,MFB"/>
      <sheetName val="Total MLIC (3%)"/>
      <sheetName val="Total MP+MFP (97%)"/>
      <sheetName val="Life (exp study)"/>
      <sheetName val="P&amp;E (Exp study)"/>
      <sheetName val="569000"/>
      <sheetName val="Sheet2"/>
      <sheetName val="MLIC"/>
      <sheetName val="MLIC (Adjustment)"/>
      <sheetName val="MP late entries"/>
      <sheetName val="MP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-C"/>
      <sheetName val="asset"/>
      <sheetName val="A"/>
      <sheetName val="W"/>
      <sheetName val="S"/>
      <sheetName val="M"/>
      <sheetName val="R"/>
      <sheetName val="J"/>
      <sheetName val="RBC"/>
      <sheetName val="bonds07"/>
      <sheetName val="B"/>
      <sheetName val="variables"/>
      <sheetName val="B-VAR"/>
      <sheetName val="$B-VAR"/>
      <sheetName val="$B"/>
      <sheetName val="T"/>
      <sheetName val="V"/>
      <sheetName val="ST-VAR"/>
      <sheetName val="ST"/>
      <sheetName val="RE"/>
      <sheetName val="GL"/>
      <sheetName val="ML"/>
      <sheetName val="OL"/>
      <sheetName val="OI"/>
      <sheetName val="LIFE"/>
      <sheetName val="C-VAR"/>
      <sheetName val="C"/>
      <sheetName val="TD-VAR"/>
      <sheetName val="TD"/>
      <sheetName val="RI"/>
      <sheetName val="I"/>
      <sheetName val="I-VAR"/>
      <sheetName val="EDP"/>
      <sheetName val="E"/>
      <sheetName val="TX"/>
      <sheetName val="other assets"/>
      <sheetName val="other liab"/>
      <sheetName val="recons"/>
      <sheetName val="appr letter"/>
    </sheetNames>
    <sheetDataSet>
      <sheetData sheetId="0" refreshError="1"/>
      <sheetData sheetId="1" refreshError="1"/>
      <sheetData sheetId="2" refreshError="1">
        <row r="1">
          <cell r="B1" t="str">
            <v>PIONEER LIFE, INC.</v>
          </cell>
        </row>
        <row r="5">
          <cell r="J5">
            <v>39447</v>
          </cell>
          <cell r="K5">
            <v>3908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-C"/>
      <sheetName val="asset"/>
      <sheetName val="A"/>
      <sheetName val="W"/>
      <sheetName val="S"/>
      <sheetName val="M"/>
      <sheetName val="R"/>
      <sheetName val="J"/>
      <sheetName val="RBC"/>
      <sheetName val="bonds07"/>
      <sheetName val="B"/>
      <sheetName val="variables"/>
      <sheetName val="B-VAR"/>
      <sheetName val="$B-VAR"/>
      <sheetName val="$B"/>
      <sheetName val="T"/>
      <sheetName val="V"/>
      <sheetName val="ST-VAR"/>
      <sheetName val="ST"/>
      <sheetName val="RE"/>
      <sheetName val="GL"/>
      <sheetName val="ML"/>
      <sheetName val="OL"/>
      <sheetName val="OI"/>
      <sheetName val="LIFE"/>
      <sheetName val="C-VAR"/>
      <sheetName val="C"/>
      <sheetName val="TD-VAR"/>
      <sheetName val="TD"/>
      <sheetName val="RI"/>
      <sheetName val="I"/>
      <sheetName val="I-VAR"/>
      <sheetName val="EDP"/>
      <sheetName val="E"/>
      <sheetName val="TX"/>
      <sheetName val="other assets"/>
      <sheetName val="other liab"/>
      <sheetName val="recons"/>
      <sheetName val="appr letter"/>
    </sheetNames>
    <sheetDataSet>
      <sheetData sheetId="0" refreshError="1"/>
      <sheetData sheetId="1" refreshError="1"/>
      <sheetData sheetId="2" refreshError="1">
        <row r="5">
          <cell r="J5">
            <v>39447</v>
          </cell>
          <cell r="K5">
            <v>3908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Model Points"/>
      <sheetName val="Basic_GRAD"/>
      <sheetName val="Rider 1_GRAD"/>
      <sheetName val="Rider 2_GRAD"/>
      <sheetName val="Rider 3_GRAD"/>
      <sheetName val="Rider 4_GRAD"/>
      <sheetName val="Rider 5_GRAD"/>
      <sheetName val="SP_GRAD"/>
      <sheetName val="Basic"/>
      <sheetName val="Rider 1"/>
      <sheetName val="Rider 2"/>
      <sheetName val="Rider 3"/>
      <sheetName val="Rider 4"/>
      <sheetName val="Rider 4 - BI"/>
      <sheetName val="Rider 5"/>
      <sheetName val="SP"/>
      <sheetName val="CSV"/>
      <sheetName val="CSV1"/>
      <sheetName val="CSV2"/>
      <sheetName val="CSV5"/>
      <sheetName val="CSV7"/>
      <sheetName val="Assumptions"/>
      <sheetName val="Tables"/>
      <sheetName val="Decrement Rates"/>
      <sheetName val="Product Features"/>
      <sheetName val="Cash Flow"/>
      <sheetName val="Movements"/>
      <sheetName val="Reserves"/>
      <sheetName val="RPU&amp;ETI"/>
      <sheetName val="Commutation Factors"/>
      <sheetName val="IC Format"/>
      <sheetName val="IC Info"/>
      <sheetName val="Sheet1"/>
      <sheetName val="Final"/>
      <sheetName val="Summary-Price_New"/>
      <sheetName val="Sheet3"/>
      <sheetName val="AN-2K"/>
      <sheetName val="Switch V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7944NOV99"/>
      <sheetName val="317944DEC99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Jun2000"/>
      <sheetName val="Jul2000"/>
      <sheetName val="SHReturnData"/>
      <sheetName val="ShareIndexData"/>
      <sheetName val="SharePerformance"/>
    </sheetNames>
    <sheetDataSet>
      <sheetData sheetId="0"/>
      <sheetData sheetId="1"/>
      <sheetData sheetId="2"/>
      <sheetData sheetId="3"/>
      <sheetData sheetId="4" refreshError="1">
        <row r="10">
          <cell r="A10">
            <v>36616</v>
          </cell>
          <cell r="B10">
            <v>241.2</v>
          </cell>
          <cell r="C10">
            <v>5776.4</v>
          </cell>
          <cell r="D10">
            <v>6111.8</v>
          </cell>
        </row>
        <row r="11">
          <cell r="A11">
            <v>36646</v>
          </cell>
          <cell r="B11">
            <v>250</v>
          </cell>
          <cell r="C11">
            <v>5921.5</v>
          </cell>
          <cell r="D11">
            <v>6695.1</v>
          </cell>
        </row>
        <row r="12">
          <cell r="A12">
            <v>36677</v>
          </cell>
          <cell r="B12">
            <v>261</v>
          </cell>
          <cell r="C12">
            <v>6055.3</v>
          </cell>
          <cell r="D12">
            <v>7167.6</v>
          </cell>
        </row>
        <row r="13">
          <cell r="A13">
            <v>36707</v>
          </cell>
          <cell r="B13">
            <v>260</v>
          </cell>
          <cell r="C13">
            <v>6652</v>
          </cell>
          <cell r="D13">
            <v>7415</v>
          </cell>
        </row>
        <row r="14">
          <cell r="A14">
            <v>36738</v>
          </cell>
          <cell r="B14">
            <v>248</v>
          </cell>
          <cell r="C14">
            <v>6639</v>
          </cell>
          <cell r="D14">
            <v>7192</v>
          </cell>
        </row>
        <row r="15">
          <cell r="A15">
            <v>36769</v>
          </cell>
        </row>
        <row r="16">
          <cell r="A16">
            <v>36799</v>
          </cell>
        </row>
        <row r="17">
          <cell r="A17">
            <v>36830</v>
          </cell>
        </row>
        <row r="18">
          <cell r="A18">
            <v>36860</v>
          </cell>
        </row>
        <row r="19">
          <cell r="A19">
            <v>36891</v>
          </cell>
        </row>
        <row r="20">
          <cell r="A20">
            <v>36922</v>
          </cell>
        </row>
        <row r="21">
          <cell r="A21">
            <v>36950</v>
          </cell>
        </row>
        <row r="22">
          <cell r="A22">
            <v>36981</v>
          </cell>
        </row>
        <row r="23">
          <cell r="A23">
            <v>37011</v>
          </cell>
        </row>
        <row r="24">
          <cell r="A24">
            <v>37042</v>
          </cell>
        </row>
        <row r="25">
          <cell r="A25">
            <v>37072</v>
          </cell>
        </row>
        <row r="26">
          <cell r="A26">
            <v>37103</v>
          </cell>
        </row>
        <row r="27">
          <cell r="A27">
            <v>37134</v>
          </cell>
        </row>
        <row r="28">
          <cell r="A28">
            <v>37164</v>
          </cell>
        </row>
        <row r="29">
          <cell r="A29">
            <v>37195</v>
          </cell>
        </row>
        <row r="30">
          <cell r="A30">
            <v>37225</v>
          </cell>
        </row>
        <row r="31">
          <cell r="A31">
            <v>37256</v>
          </cell>
        </row>
        <row r="32">
          <cell r="A32">
            <v>37287</v>
          </cell>
        </row>
        <row r="33">
          <cell r="A33">
            <v>37315</v>
          </cell>
        </row>
        <row r="34">
          <cell r="A34">
            <v>37346</v>
          </cell>
        </row>
        <row r="35">
          <cell r="A35">
            <v>37376</v>
          </cell>
        </row>
        <row r="36">
          <cell r="A36">
            <v>37407</v>
          </cell>
        </row>
        <row r="37">
          <cell r="A37">
            <v>37437</v>
          </cell>
        </row>
        <row r="38">
          <cell r="A38">
            <v>37468</v>
          </cell>
        </row>
        <row r="39">
          <cell r="A39">
            <v>37499</v>
          </cell>
        </row>
        <row r="40">
          <cell r="A40">
            <v>37529</v>
          </cell>
        </row>
        <row r="41">
          <cell r="A41">
            <v>37560</v>
          </cell>
        </row>
        <row r="42">
          <cell r="A42">
            <v>37590</v>
          </cell>
        </row>
        <row r="43">
          <cell r="A43">
            <v>37621</v>
          </cell>
        </row>
        <row r="44">
          <cell r="A44">
            <v>37652</v>
          </cell>
        </row>
        <row r="45">
          <cell r="A45">
            <v>37680</v>
          </cell>
        </row>
        <row r="46">
          <cell r="A46">
            <v>37711</v>
          </cell>
        </row>
        <row r="47">
          <cell r="A47">
            <v>37741</v>
          </cell>
        </row>
        <row r="48">
          <cell r="A48">
            <v>37772</v>
          </cell>
        </row>
        <row r="49">
          <cell r="A49">
            <v>37802</v>
          </cell>
        </row>
        <row r="50">
          <cell r="A50">
            <v>37833</v>
          </cell>
        </row>
        <row r="51">
          <cell r="A51">
            <v>37864</v>
          </cell>
        </row>
        <row r="52">
          <cell r="A52">
            <v>37894</v>
          </cell>
        </row>
      </sheetData>
      <sheetData sheetId="5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agency param"/>
      <sheetName val="bank parameters"/>
      <sheetName val="office manager"/>
      <sheetName val="base unit costs"/>
      <sheetName val="macro parameters"/>
      <sheetName val="product parameters"/>
      <sheetName val="head office costs"/>
      <sheetName val="group life"/>
      <sheetName val="Circle Loan"/>
      <sheetName val="Prophet File"/>
      <sheetName val="_Manager"/>
    </sheetNames>
    <definedNames>
      <definedName name="Bancassurance" refersTo="='Sensitivities'!$I$6"/>
      <definedName name="ChangeNum" refersTo="='Sensitivities'!$D$4"/>
      <definedName name="NBStopYr" refersTo="='Sensitivities'!$I$4"/>
    </definedNames>
    <sheetDataSet>
      <sheetData sheetId="0" refreshError="1">
        <row r="4">
          <cell r="D4">
            <v>21</v>
          </cell>
          <cell r="I4">
            <v>2022</v>
          </cell>
        </row>
        <row r="6">
          <cell r="I6" t="b">
            <v>1</v>
          </cell>
        </row>
      </sheetData>
      <sheetData sheetId="1" refreshError="1"/>
      <sheetData sheetId="2" refreshError="1">
        <row r="4">
          <cell r="D4" t="str">
            <v>SPMRTA</v>
          </cell>
          <cell r="I4" t="str">
            <v>SPMRTA</v>
          </cell>
        </row>
        <row r="6">
          <cell r="I6">
            <v>26843.809523809523</v>
          </cell>
        </row>
      </sheetData>
      <sheetData sheetId="3" refreshError="1">
        <row r="6">
          <cell r="I6">
            <v>2006</v>
          </cell>
        </row>
      </sheetData>
      <sheetData sheetId="4" refreshError="1">
        <row r="4">
          <cell r="D4" t="str">
            <v>AE</v>
          </cell>
          <cell r="I4" t="str">
            <v>Circle Loan</v>
          </cell>
        </row>
      </sheetData>
      <sheetData sheetId="5" refreshError="1">
        <row r="4">
          <cell r="D4" t="str">
            <v>Salary Inflation Rate</v>
          </cell>
          <cell r="I4" t="str">
            <v>Extra</v>
          </cell>
        </row>
        <row r="6">
          <cell r="I6">
            <v>0</v>
          </cell>
        </row>
      </sheetData>
      <sheetData sheetId="6" refreshError="1">
        <row r="4">
          <cell r="I4">
            <v>0.49</v>
          </cell>
        </row>
        <row r="6">
          <cell r="I6">
            <v>0.5</v>
          </cell>
        </row>
      </sheetData>
      <sheetData sheetId="7" refreshError="1">
        <row r="6">
          <cell r="I6" t="str">
            <v>Bank sales mgr</v>
          </cell>
        </row>
      </sheetData>
      <sheetData sheetId="8" refreshError="1">
        <row r="4">
          <cell r="D4">
            <v>0</v>
          </cell>
          <cell r="I4">
            <v>0</v>
          </cell>
        </row>
        <row r="6">
          <cell r="I6">
            <v>2160</v>
          </cell>
        </row>
      </sheetData>
      <sheetData sheetId="9" refreshError="1">
        <row r="4">
          <cell r="D4">
            <v>0</v>
          </cell>
          <cell r="I4">
            <v>1998</v>
          </cell>
        </row>
        <row r="6">
          <cell r="I6">
            <v>2000</v>
          </cell>
        </row>
      </sheetData>
      <sheetData sheetId="10" refreshError="1">
        <row r="4">
          <cell r="D4">
            <v>0.13949625979714081</v>
          </cell>
        </row>
      </sheetData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V 2012"/>
      <sheetName val="wtb"/>
      <sheetName val="working balance sheet"/>
      <sheetName val="aje"/>
      <sheetName val="synopsis per co"/>
      <sheetName val="synopsis"/>
      <sheetName val="cash infusion 2014"/>
      <sheetName val="summary "/>
      <sheetName val="mos"/>
      <sheetName val="Sheet10"/>
      <sheetName val="rbc final"/>
      <sheetName val="summary - bonds"/>
      <sheetName val="Sheet8"/>
      <sheetName val="Sheet7"/>
      <sheetName val="bonds -fxtn"/>
      <sheetName val="$bonds 2011"/>
      <sheetName val="ROP bonds 2012"/>
      <sheetName val="t-bills"/>
      <sheetName val="b-prm"/>
      <sheetName val="int add on"/>
      <sheetName val=" b-prm meridian"/>
      <sheetName val="stocks"/>
      <sheetName val="REal Estate"/>
      <sheetName val="2012"/>
      <sheetName val="Sheet9"/>
      <sheetName val="other loans"/>
      <sheetName val="mortgage loans"/>
      <sheetName val="collateral loan"/>
      <sheetName val="other investment"/>
      <sheetName val="cash"/>
      <sheetName val="dit admiited"/>
      <sheetName val="inventory o cash"/>
      <sheetName val="prem recble"/>
      <sheetName val="over 90 days agent"/>
      <sheetName val="over 90 days agent 2"/>
      <sheetName val="davao over 90"/>
      <sheetName val="cebu over 90"/>
      <sheetName val="solid ramp"/>
      <sheetName val="PLPI over 90"/>
      <sheetName val="inter trade over 90"/>
      <sheetName val="baron group over 90"/>
      <sheetName val="jumbo accounts"/>
      <sheetName val="after date collection"/>
      <sheetName val="monthly collection.production"/>
      <sheetName val="ri accts"/>
      <sheetName val="gov't accounts"/>
      <sheetName val="Sheet1"/>
      <sheetName val="salvage recoverable"/>
      <sheetName val="Sheet4"/>
      <sheetName val="accrued invest. income"/>
      <sheetName val="other assets"/>
      <sheetName val="AR"/>
      <sheetName val="edp"/>
      <sheetName val="EDP meridian"/>
      <sheetName val="losses &amp; claims"/>
      <sheetName val="ibnr"/>
      <sheetName val="rup"/>
      <sheetName val="catastrophe"/>
      <sheetName val="aCCRUED EXP"/>
      <sheetName val="AP"/>
      <sheetName val="commission payable"/>
      <sheetName val="other liabilities"/>
      <sheetName val="taxes"/>
      <sheetName val="taxes malayan"/>
      <sheetName val="PT Payment"/>
      <sheetName val="fst payment"/>
      <sheetName val="dst payment"/>
      <sheetName val="vat payments"/>
      <sheetName val="bir assessment"/>
      <sheetName val="Sheet2"/>
      <sheetName val="Sheet3"/>
      <sheetName val=" NW per stub of the cert."/>
    </sheetNames>
    <sheetDataSet>
      <sheetData sheetId="0" refreshError="1"/>
      <sheetData sheetId="1" refreshError="1"/>
      <sheetData sheetId="2" refreshError="1">
        <row r="3">
          <cell r="A3">
            <v>4163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Table - TL"/>
      <sheetName val="Table - UL"/>
      <sheetName val="Categorization (by country)"/>
      <sheetName val="Other Input"/>
      <sheetName val="Trad"/>
      <sheetName val="UL"/>
      <sheetName val="YTD Summary"/>
      <sheetName val="rolling 12months"/>
      <sheetName val="SSY Disc_Profit"/>
      <sheetName val="SSY Solv_Marg"/>
      <sheetName val="Checking"/>
    </sheetNames>
    <sheetDataSet>
      <sheetData sheetId="0"/>
      <sheetData sheetId="1" refreshError="1">
        <row r="3">
          <cell r="C3" t="str">
            <v>D:\AV0409</v>
          </cell>
          <cell r="D3" t="str">
            <v>D:\FMO\UAT\V8_0412\V8_CN0412</v>
          </cell>
          <cell r="E3" t="str">
            <v>D:\FMO\V7_0412\V7_SG0412</v>
          </cell>
          <cell r="F3" t="str">
            <v>D:\KALSD</v>
          </cell>
          <cell r="G3" t="str">
            <v>Z:\VAL\RUN\0609\V22_PH0609</v>
          </cell>
          <cell r="H3" t="str">
            <v>C:\temp\ID_PR\V10_ID0502</v>
          </cell>
        </row>
        <row r="5">
          <cell r="C5" t="str">
            <v>NBP</v>
          </cell>
          <cell r="D5" t="str">
            <v>NBP</v>
          </cell>
          <cell r="E5" t="str">
            <v>NBP</v>
          </cell>
          <cell r="F5" t="str">
            <v>NBP</v>
          </cell>
          <cell r="G5" t="str">
            <v>NBP</v>
          </cell>
          <cell r="H5" t="str">
            <v>NBP</v>
          </cell>
        </row>
        <row r="6">
          <cell r="C6">
            <v>15</v>
          </cell>
          <cell r="D6">
            <v>15</v>
          </cell>
          <cell r="E6">
            <v>3</v>
          </cell>
          <cell r="F6">
            <v>26</v>
          </cell>
          <cell r="G6">
            <v>3</v>
          </cell>
          <cell r="H6">
            <v>2</v>
          </cell>
        </row>
        <row r="7">
          <cell r="C7">
            <v>11</v>
          </cell>
          <cell r="D7">
            <v>6010</v>
          </cell>
          <cell r="E7">
            <v>101</v>
          </cell>
          <cell r="F7">
            <v>4000</v>
          </cell>
          <cell r="G7">
            <v>51</v>
          </cell>
          <cell r="H7">
            <v>51</v>
          </cell>
        </row>
        <row r="8">
          <cell r="C8">
            <v>12</v>
          </cell>
          <cell r="D8">
            <v>6011</v>
          </cell>
          <cell r="E8">
            <v>121</v>
          </cell>
          <cell r="F8">
            <v>5011</v>
          </cell>
          <cell r="G8">
            <v>52</v>
          </cell>
          <cell r="H8">
            <v>61</v>
          </cell>
        </row>
        <row r="9">
          <cell r="C9">
            <v>13</v>
          </cell>
          <cell r="D9">
            <v>6012</v>
          </cell>
          <cell r="E9">
            <v>141</v>
          </cell>
          <cell r="F9">
            <v>5021</v>
          </cell>
          <cell r="G9">
            <v>53</v>
          </cell>
        </row>
        <row r="10">
          <cell r="C10">
            <v>21</v>
          </cell>
          <cell r="D10">
            <v>6013</v>
          </cell>
          <cell r="F10">
            <v>5031</v>
          </cell>
        </row>
        <row r="11">
          <cell r="C11">
            <v>22</v>
          </cell>
          <cell r="D11">
            <v>6014</v>
          </cell>
          <cell r="F11">
            <v>5041</v>
          </cell>
        </row>
        <row r="12">
          <cell r="C12">
            <v>23</v>
          </cell>
          <cell r="D12">
            <v>6020</v>
          </cell>
          <cell r="F12">
            <v>5051</v>
          </cell>
        </row>
        <row r="13">
          <cell r="C13">
            <v>31</v>
          </cell>
          <cell r="D13">
            <v>6021</v>
          </cell>
          <cell r="F13">
            <v>5061</v>
          </cell>
        </row>
        <row r="14">
          <cell r="C14">
            <v>32</v>
          </cell>
          <cell r="D14">
            <v>6022</v>
          </cell>
          <cell r="F14">
            <v>5101</v>
          </cell>
        </row>
        <row r="15">
          <cell r="C15">
            <v>33</v>
          </cell>
          <cell r="D15">
            <v>6023</v>
          </cell>
          <cell r="F15">
            <v>5121</v>
          </cell>
        </row>
        <row r="16">
          <cell r="C16">
            <v>41</v>
          </cell>
          <cell r="D16">
            <v>6024</v>
          </cell>
          <cell r="F16">
            <v>5141</v>
          </cell>
        </row>
        <row r="17">
          <cell r="C17">
            <v>42</v>
          </cell>
          <cell r="D17">
            <v>6030</v>
          </cell>
          <cell r="F17">
            <v>5151</v>
          </cell>
        </row>
        <row r="18">
          <cell r="C18">
            <v>43</v>
          </cell>
          <cell r="D18">
            <v>6031</v>
          </cell>
          <cell r="F18">
            <v>6011</v>
          </cell>
        </row>
        <row r="19">
          <cell r="C19">
            <v>51</v>
          </cell>
          <cell r="D19">
            <v>6032</v>
          </cell>
          <cell r="F19">
            <v>6021</v>
          </cell>
        </row>
        <row r="20">
          <cell r="C20">
            <v>52</v>
          </cell>
          <cell r="D20">
            <v>6033</v>
          </cell>
          <cell r="F20">
            <v>6031</v>
          </cell>
        </row>
        <row r="21">
          <cell r="C21">
            <v>53</v>
          </cell>
          <cell r="D21">
            <v>6034</v>
          </cell>
          <cell r="F21">
            <v>6041</v>
          </cell>
        </row>
        <row r="22">
          <cell r="F22">
            <v>6051</v>
          </cell>
        </row>
        <row r="23">
          <cell r="F23">
            <v>6061</v>
          </cell>
        </row>
        <row r="24">
          <cell r="F24">
            <v>6101</v>
          </cell>
        </row>
        <row r="25">
          <cell r="F25">
            <v>6121</v>
          </cell>
        </row>
        <row r="26">
          <cell r="F26">
            <v>6141</v>
          </cell>
        </row>
        <row r="27">
          <cell r="F27">
            <v>6151</v>
          </cell>
        </row>
        <row r="28">
          <cell r="F28">
            <v>7031</v>
          </cell>
        </row>
        <row r="29">
          <cell r="F29">
            <v>7041</v>
          </cell>
        </row>
        <row r="30">
          <cell r="F30">
            <v>7051</v>
          </cell>
        </row>
        <row r="31">
          <cell r="F31">
            <v>7061</v>
          </cell>
        </row>
        <row r="32">
          <cell r="F32">
            <v>8000</v>
          </cell>
        </row>
        <row r="39">
          <cell r="C39" t="str">
            <v>RUN_13</v>
          </cell>
          <cell r="D39" t="str">
            <v>RUN_32</v>
          </cell>
          <cell r="E39" t="str">
            <v>RUN_46</v>
          </cell>
          <cell r="F39" t="str">
            <v>RUN_11</v>
          </cell>
          <cell r="G39" t="str">
            <v>RUN_81</v>
          </cell>
          <cell r="H39" t="str">
            <v>RUN_71</v>
          </cell>
        </row>
        <row r="40">
          <cell r="C40" t="str">
            <v>RUN_14</v>
          </cell>
          <cell r="G40" t="str">
            <v>RUN_71</v>
          </cell>
          <cell r="H40" t="str">
            <v>RUN_72</v>
          </cell>
        </row>
        <row r="89">
          <cell r="C89" t="str">
            <v>NO_BASPOL_IF</v>
          </cell>
          <cell r="D89" t="str">
            <v>NO_POLS_IF</v>
          </cell>
          <cell r="E89" t="str">
            <v>NO_POLS_IF</v>
          </cell>
          <cell r="F89" t="str">
            <v>NO_POLS_IF</v>
          </cell>
          <cell r="G89" t="str">
            <v>NO_POLS_IF</v>
          </cell>
          <cell r="H89" t="str">
            <v>NO_POLS_IF</v>
          </cell>
        </row>
        <row r="90">
          <cell r="C90" t="str">
            <v>ANN_PREM_IF</v>
          </cell>
          <cell r="D90" t="str">
            <v>ANN_PREM_IF</v>
          </cell>
          <cell r="E90" t="str">
            <v>START_A_PREM</v>
          </cell>
          <cell r="F90" t="str">
            <v>PREM</v>
          </cell>
          <cell r="G90" t="str">
            <v>ANN_PREM_IF</v>
          </cell>
          <cell r="H90" t="str">
            <v>PREM_AMOUNT</v>
          </cell>
        </row>
        <row r="91">
          <cell r="C91" t="str">
            <v>SUM_ASSD_IF</v>
          </cell>
          <cell r="D91" t="str">
            <v>SUM_ASSD_IF</v>
          </cell>
          <cell r="E91" t="str">
            <v>SUM_ASSD_IF</v>
          </cell>
          <cell r="F91" t="str">
            <v>SUM_ASSD_IF</v>
          </cell>
          <cell r="G91" t="str">
            <v>SUM_ASSD_IF</v>
          </cell>
          <cell r="H91" t="str">
            <v>START_SUMASS</v>
          </cell>
        </row>
        <row r="92">
          <cell r="C92" t="str">
            <v>TOT_EXP</v>
          </cell>
          <cell r="D92" t="str">
            <v>TOT_EXP</v>
          </cell>
          <cell r="E92" t="str">
            <v>TOT_EXP</v>
          </cell>
          <cell r="F92" t="str">
            <v>TOT_EXP</v>
          </cell>
          <cell r="G92" t="str">
            <v>TOT_EXP</v>
          </cell>
          <cell r="H92" t="str">
            <v>TOT_EXP</v>
          </cell>
        </row>
        <row r="93">
          <cell r="C93" t="str">
            <v>TOT_COMM</v>
          </cell>
          <cell r="D93" t="str">
            <v>TOT_COMM</v>
          </cell>
          <cell r="E93" t="str">
            <v>TOT_COMM</v>
          </cell>
          <cell r="F93" t="str">
            <v>TOT_COMM</v>
          </cell>
          <cell r="G93" t="str">
            <v>TOT_COMM</v>
          </cell>
          <cell r="H93" t="str">
            <v>TOT_COMM</v>
          </cell>
        </row>
        <row r="94">
          <cell r="C94" t="str">
            <v>DISC_PREMINA</v>
          </cell>
          <cell r="D94" t="str">
            <v>DISC_PREMINA</v>
          </cell>
          <cell r="E94" t="str">
            <v>START_DPRM_A</v>
          </cell>
          <cell r="F94" t="str">
            <v>DISC_PREMINA</v>
          </cell>
          <cell r="G94" t="str">
            <v>DISC_PREMINA</v>
          </cell>
          <cell r="H94" t="str">
            <v>DISC_PREMINA</v>
          </cell>
        </row>
        <row r="95">
          <cell r="C95" t="str">
            <v>DISC_SPROFBA</v>
          </cell>
          <cell r="D95" t="str">
            <v>DISC_SPROF_A</v>
          </cell>
          <cell r="E95" t="str">
            <v>START_DSTR_A</v>
          </cell>
          <cell r="F95" t="str">
            <v>DISC_SPROF_A</v>
          </cell>
          <cell r="G95" t="str">
            <v>DISC_SPROF_A</v>
          </cell>
          <cell r="H95" t="str">
            <v>DISC_SPROF_A</v>
          </cell>
        </row>
        <row r="96">
          <cell r="C96" t="str">
            <v>DISC_SPROFBB</v>
          </cell>
          <cell r="D96" t="str">
            <v>DISC_SPROF_B</v>
          </cell>
          <cell r="E96" t="str">
            <v>START_DSTR_B</v>
          </cell>
          <cell r="F96" t="str">
            <v>DISC_SPROF_B</v>
          </cell>
          <cell r="G96" t="str">
            <v>DISC_SPROF_B</v>
          </cell>
          <cell r="H96" t="str">
            <v>RPR_DSCSPR_A</v>
          </cell>
        </row>
        <row r="97">
          <cell r="C97" t="str">
            <v>DISC_SPROFBC</v>
          </cell>
          <cell r="D97" t="str">
            <v>DISC_SPROF_C</v>
          </cell>
          <cell r="E97" t="str">
            <v>START_DSTR_C</v>
          </cell>
          <cell r="F97" t="str">
            <v>DISC_SPROF_C</v>
          </cell>
          <cell r="G97" t="str">
            <v>DISC_SPROF_C</v>
          </cell>
          <cell r="H97" t="str">
            <v>OTR_DSCSPR_A</v>
          </cell>
        </row>
        <row r="99">
          <cell r="C99">
            <v>66</v>
          </cell>
          <cell r="D99">
            <v>66</v>
          </cell>
          <cell r="E99">
            <v>10</v>
          </cell>
          <cell r="F99">
            <v>18</v>
          </cell>
          <cell r="G99">
            <v>61</v>
          </cell>
          <cell r="H99">
            <v>37</v>
          </cell>
        </row>
        <row r="100">
          <cell r="C100" t="str">
            <v>CACC__</v>
          </cell>
          <cell r="D100" t="str">
            <v>C_WL20</v>
          </cell>
          <cell r="E100" t="str">
            <v>CACRD0</v>
          </cell>
          <cell r="F100" t="str">
            <v>C12PL_</v>
          </cell>
          <cell r="G100" t="str">
            <v>CAADD1</v>
          </cell>
          <cell r="H100" t="str">
            <v>CADD01</v>
          </cell>
        </row>
        <row r="101">
          <cell r="C101" t="str">
            <v>CDI1__</v>
          </cell>
          <cell r="D101" t="str">
            <v>C_WL55</v>
          </cell>
          <cell r="E101" t="str">
            <v>CCOV_0</v>
          </cell>
          <cell r="F101" t="str">
            <v>C20SS_</v>
          </cell>
          <cell r="G101" t="str">
            <v>CAADD2</v>
          </cell>
          <cell r="H101" t="str">
            <v>CADD02</v>
          </cell>
        </row>
        <row r="102">
          <cell r="C102" t="str">
            <v>CDI2__</v>
          </cell>
          <cell r="D102" t="str">
            <v>C_WL60</v>
          </cell>
          <cell r="E102" t="str">
            <v>CDDRD0</v>
          </cell>
          <cell r="F102" t="str">
            <v>C25AE_</v>
          </cell>
          <cell r="G102" t="str">
            <v>CB_ADD</v>
          </cell>
          <cell r="H102" t="str">
            <v>CADM01</v>
          </cell>
        </row>
        <row r="103">
          <cell r="C103" t="str">
            <v>CDI3__</v>
          </cell>
          <cell r="D103" t="str">
            <v>CAL350</v>
          </cell>
          <cell r="E103" t="str">
            <v>C_ELIT</v>
          </cell>
          <cell r="F103" t="str">
            <v>C25CI_</v>
          </cell>
          <cell r="G103" t="str">
            <v>CHOSP1</v>
          </cell>
          <cell r="H103" t="str">
            <v>CAHH01</v>
          </cell>
        </row>
        <row r="104">
          <cell r="C104" t="str">
            <v>CDI4__</v>
          </cell>
          <cell r="D104" t="str">
            <v>CAL355</v>
          </cell>
          <cell r="E104" t="str">
            <v>CHBRD0</v>
          </cell>
          <cell r="F104" t="str">
            <v>C25PL_</v>
          </cell>
          <cell r="G104" t="str">
            <v>CHOSP2</v>
          </cell>
          <cell r="H104" t="str">
            <v>CCIR_1</v>
          </cell>
        </row>
        <row r="105">
          <cell r="C105" t="str">
            <v>CDI5__</v>
          </cell>
          <cell r="D105" t="str">
            <v>CAL360</v>
          </cell>
          <cell r="E105" t="str">
            <v>CLIV_0</v>
          </cell>
          <cell r="F105" t="str">
            <v>C6E10_</v>
          </cell>
          <cell r="G105" t="str">
            <v>CCIH__</v>
          </cell>
          <cell r="H105" t="str">
            <v>CDDS01</v>
          </cell>
        </row>
        <row r="106">
          <cell r="C106" t="str">
            <v>CDI6__</v>
          </cell>
          <cell r="D106" t="str">
            <v>CAL365</v>
          </cell>
          <cell r="E106" t="str">
            <v>CMRTA0</v>
          </cell>
          <cell r="F106" t="str">
            <v>CARCC_</v>
          </cell>
          <cell r="G106" t="str">
            <v>CCIRP1</v>
          </cell>
          <cell r="H106" t="str">
            <v>CDPP01</v>
          </cell>
        </row>
        <row r="107">
          <cell r="C107" t="str">
            <v>CELI__</v>
          </cell>
          <cell r="D107" t="str">
            <v>CCI10_</v>
          </cell>
          <cell r="E107" t="str">
            <v>CTPD_0</v>
          </cell>
          <cell r="F107" t="str">
            <v>CEA60_</v>
          </cell>
          <cell r="G107" t="str">
            <v>CCIRPH</v>
          </cell>
          <cell r="H107" t="str">
            <v>CG5501</v>
          </cell>
        </row>
        <row r="108">
          <cell r="C108" t="str">
            <v>CHTH__</v>
          </cell>
          <cell r="D108" t="str">
            <v>CCI15_</v>
          </cell>
          <cell r="E108" t="str">
            <v>CWOL_0</v>
          </cell>
          <cell r="F108" t="str">
            <v>CGLOAN</v>
          </cell>
          <cell r="G108" t="str">
            <v>CTERM2</v>
          </cell>
          <cell r="H108" t="str">
            <v>CG6001</v>
          </cell>
        </row>
        <row r="109">
          <cell r="C109" t="str">
            <v>CLI1__</v>
          </cell>
          <cell r="D109" t="str">
            <v>CCI20_</v>
          </cell>
          <cell r="E109" t="str">
            <v>CWOP_0</v>
          </cell>
          <cell r="F109" t="str">
            <v>CHEAL_</v>
          </cell>
          <cell r="G109" t="str">
            <v>CA_USD</v>
          </cell>
          <cell r="H109" t="str">
            <v>CHSR01</v>
          </cell>
        </row>
        <row r="110">
          <cell r="C110" t="str">
            <v>CLI20P</v>
          </cell>
          <cell r="D110" t="str">
            <v>CCI55_</v>
          </cell>
          <cell r="F110" t="str">
            <v>CMRTA_</v>
          </cell>
          <cell r="G110" t="str">
            <v>CAUSD2</v>
          </cell>
          <cell r="H110" t="str">
            <v>CLTM01</v>
          </cell>
        </row>
        <row r="111">
          <cell r="C111" t="str">
            <v>CLI3__</v>
          </cell>
          <cell r="D111" t="str">
            <v>CCI60_</v>
          </cell>
          <cell r="F111" t="str">
            <v>CPACC_</v>
          </cell>
          <cell r="G111" t="str">
            <v>CB_USD</v>
          </cell>
          <cell r="H111" t="str">
            <v>CLTM02</v>
          </cell>
        </row>
        <row r="112">
          <cell r="C112" t="str">
            <v>CLI4__</v>
          </cell>
          <cell r="D112" t="str">
            <v>CCIR01</v>
          </cell>
          <cell r="F112" t="str">
            <v>CPB___</v>
          </cell>
          <cell r="G112" t="str">
            <v>CBUSD2</v>
          </cell>
          <cell r="H112" t="str">
            <v>CLTM03</v>
          </cell>
        </row>
        <row r="113">
          <cell r="C113" t="str">
            <v>CLI5__</v>
          </cell>
          <cell r="D113" t="str">
            <v>CEND21</v>
          </cell>
          <cell r="F113" t="str">
            <v>CPLC2_</v>
          </cell>
          <cell r="G113" t="str">
            <v>CA_WOL</v>
          </cell>
          <cell r="H113" t="str">
            <v>CMED01</v>
          </cell>
        </row>
        <row r="114">
          <cell r="C114" t="str">
            <v>CLI6__</v>
          </cell>
          <cell r="D114" t="str">
            <v>CHTH_C</v>
          </cell>
          <cell r="F114" t="str">
            <v>CPLC3_</v>
          </cell>
          <cell r="G114" t="str">
            <v>CAWOL2</v>
          </cell>
          <cell r="H114" t="str">
            <v>CMEM01</v>
          </cell>
        </row>
        <row r="115">
          <cell r="C115" t="str">
            <v>CMCY18</v>
          </cell>
          <cell r="D115" t="str">
            <v>CHTH2_</v>
          </cell>
          <cell r="F115" t="str">
            <v>CSCIR_</v>
          </cell>
          <cell r="G115" t="str">
            <v>CAWOL3</v>
          </cell>
          <cell r="H115" t="str">
            <v>CPBM01</v>
          </cell>
        </row>
        <row r="116">
          <cell r="C116" t="str">
            <v>CMCY21</v>
          </cell>
          <cell r="D116" t="str">
            <v>CHTHB_</v>
          </cell>
          <cell r="F116" t="str">
            <v>CTERM_</v>
          </cell>
          <cell r="G116" t="str">
            <v>CB_WOL</v>
          </cell>
          <cell r="H116" t="str">
            <v>CPBR01</v>
          </cell>
        </row>
        <row r="117">
          <cell r="C117" t="str">
            <v>CNE___</v>
          </cell>
          <cell r="D117" t="str">
            <v>CJUV__</v>
          </cell>
          <cell r="F117" t="str">
            <v>CWP___</v>
          </cell>
          <cell r="G117" t="str">
            <v>CBWOL2</v>
          </cell>
          <cell r="H117" t="str">
            <v>CPBR02</v>
          </cell>
        </row>
        <row r="118">
          <cell r="C118" t="str">
            <v>CNL303</v>
          </cell>
          <cell r="D118" t="str">
            <v>CPAL50</v>
          </cell>
          <cell r="G118" t="str">
            <v>CA_AER</v>
          </cell>
          <cell r="H118" t="str">
            <v>CRTM01</v>
          </cell>
        </row>
        <row r="119">
          <cell r="C119" t="str">
            <v>CNLAD_</v>
          </cell>
          <cell r="D119" t="str">
            <v>CPAL55</v>
          </cell>
          <cell r="G119" t="str">
            <v>CAAER2</v>
          </cell>
          <cell r="H119" t="str">
            <v>CSB001</v>
          </cell>
        </row>
        <row r="120">
          <cell r="C120" t="str">
            <v>CNLES_</v>
          </cell>
          <cell r="D120" t="str">
            <v>CPAL60</v>
          </cell>
          <cell r="G120" t="str">
            <v>CAAER3</v>
          </cell>
          <cell r="H120" t="str">
            <v>CSL001</v>
          </cell>
        </row>
        <row r="121">
          <cell r="C121" t="str">
            <v>CNLSL_</v>
          </cell>
          <cell r="D121" t="str">
            <v>CPAL65</v>
          </cell>
          <cell r="G121" t="str">
            <v>CB_SAR</v>
          </cell>
          <cell r="H121" t="str">
            <v>CSL0N1</v>
          </cell>
        </row>
        <row r="122">
          <cell r="C122" t="str">
            <v>CNPAY_</v>
          </cell>
          <cell r="D122" t="str">
            <v>CPAS50</v>
          </cell>
          <cell r="G122" t="str">
            <v>CBSAR2</v>
          </cell>
          <cell r="H122" t="str">
            <v>CSM001</v>
          </cell>
        </row>
        <row r="123">
          <cell r="C123" t="str">
            <v>CSKI_P</v>
          </cell>
          <cell r="D123" t="str">
            <v>CPAS55</v>
          </cell>
          <cell r="G123" t="str">
            <v>CA_EDU</v>
          </cell>
          <cell r="H123" t="str">
            <v>CSMC01</v>
          </cell>
        </row>
        <row r="124">
          <cell r="C124" t="str">
            <v>CSL1__</v>
          </cell>
          <cell r="D124" t="str">
            <v>CPAS60</v>
          </cell>
          <cell r="G124" t="str">
            <v>CAEDU2</v>
          </cell>
          <cell r="H124" t="str">
            <v>CSMCR1</v>
          </cell>
        </row>
        <row r="125">
          <cell r="C125" t="str">
            <v>CSL20P</v>
          </cell>
          <cell r="D125" t="str">
            <v>CPAS65</v>
          </cell>
          <cell r="G125" t="str">
            <v>CAEDU3</v>
          </cell>
          <cell r="H125" t="str">
            <v>CSP001</v>
          </cell>
        </row>
        <row r="126">
          <cell r="C126" t="str">
            <v>CSL3__</v>
          </cell>
          <cell r="D126" t="str">
            <v>CPL102</v>
          </cell>
          <cell r="G126" t="str">
            <v>CB_EDU</v>
          </cell>
          <cell r="H126" t="str">
            <v>CSP002</v>
          </cell>
        </row>
        <row r="127">
          <cell r="C127" t="str">
            <v>CSL4__</v>
          </cell>
          <cell r="D127" t="str">
            <v>CPL152</v>
          </cell>
          <cell r="G127" t="str">
            <v>CBEDU2</v>
          </cell>
          <cell r="H127" t="str">
            <v>CTB001</v>
          </cell>
        </row>
        <row r="128">
          <cell r="C128" t="str">
            <v>CSL5__</v>
          </cell>
          <cell r="D128" t="str">
            <v>CPL202</v>
          </cell>
          <cell r="G128" t="str">
            <v>CWOL__</v>
          </cell>
          <cell r="H128" t="str">
            <v>CTB101</v>
          </cell>
        </row>
        <row r="129">
          <cell r="C129" t="str">
            <v>CSM___</v>
          </cell>
          <cell r="D129" t="str">
            <v>CPL552</v>
          </cell>
          <cell r="G129" t="str">
            <v>CWOL_1</v>
          </cell>
          <cell r="H129" t="str">
            <v>CTD001</v>
          </cell>
        </row>
        <row r="130">
          <cell r="C130" t="str">
            <v>CSML_P</v>
          </cell>
          <cell r="D130" t="str">
            <v>CPL602</v>
          </cell>
          <cell r="G130" t="str">
            <v>CWOL_2</v>
          </cell>
          <cell r="H130" t="str">
            <v>CTDS01</v>
          </cell>
        </row>
        <row r="131">
          <cell r="C131" t="str">
            <v>CSMR__</v>
          </cell>
          <cell r="D131" t="str">
            <v>CPWA10</v>
          </cell>
          <cell r="G131" t="str">
            <v>CWOL_3</v>
          </cell>
          <cell r="H131" t="str">
            <v>CTS001</v>
          </cell>
        </row>
        <row r="132">
          <cell r="C132" t="str">
            <v>CSPAY_</v>
          </cell>
          <cell r="D132" t="str">
            <v>CPWA15</v>
          </cell>
          <cell r="G132" t="str">
            <v>CWOL_4</v>
          </cell>
          <cell r="H132" t="str">
            <v>CTSH01</v>
          </cell>
        </row>
        <row r="133">
          <cell r="C133" t="str">
            <v>CSPT__</v>
          </cell>
          <cell r="D133" t="str">
            <v>CPWA20</v>
          </cell>
          <cell r="G133" t="str">
            <v>CWOL_5</v>
          </cell>
          <cell r="H133" t="str">
            <v>CWOM01</v>
          </cell>
        </row>
        <row r="134">
          <cell r="C134" t="str">
            <v>CSSV__</v>
          </cell>
          <cell r="D134" t="str">
            <v>CPWA55</v>
          </cell>
          <cell r="G134" t="str">
            <v>CWOL_6</v>
          </cell>
          <cell r="H134" t="str">
            <v>CWOP01</v>
          </cell>
        </row>
        <row r="135">
          <cell r="C135" t="str">
            <v>CSJV__</v>
          </cell>
          <cell r="D135" t="str">
            <v>CPWA60</v>
          </cell>
          <cell r="G135" t="str">
            <v>CTERM0</v>
          </cell>
          <cell r="H135" t="str">
            <v>CWOP02</v>
          </cell>
        </row>
        <row r="136">
          <cell r="C136" t="str">
            <v>CSJV05</v>
          </cell>
          <cell r="D136" t="str">
            <v>CRET52</v>
          </cell>
          <cell r="G136" t="str">
            <v>CTERM1</v>
          </cell>
          <cell r="H136" t="str">
            <v>CYRT01</v>
          </cell>
        </row>
        <row r="137">
          <cell r="C137" t="str">
            <v>CST1__</v>
          </cell>
          <cell r="D137" t="str">
            <v>CRET55</v>
          </cell>
          <cell r="G137" t="str">
            <v>CTERM3</v>
          </cell>
        </row>
        <row r="138">
          <cell r="C138" t="str">
            <v>CST10_</v>
          </cell>
          <cell r="D138" t="str">
            <v>CRET60</v>
          </cell>
          <cell r="G138" t="str">
            <v>CTERM4</v>
          </cell>
        </row>
        <row r="139">
          <cell r="C139" t="str">
            <v>CST5__</v>
          </cell>
          <cell r="D139" t="str">
            <v>CRET62</v>
          </cell>
          <cell r="G139" t="str">
            <v>CEAPAR</v>
          </cell>
        </row>
        <row r="140">
          <cell r="C140" t="str">
            <v>CST75_</v>
          </cell>
          <cell r="D140" t="str">
            <v>CSKB20</v>
          </cell>
          <cell r="G140" t="str">
            <v>CASHMA</v>
          </cell>
        </row>
        <row r="141">
          <cell r="C141" t="str">
            <v>CT10__</v>
          </cell>
          <cell r="D141" t="str">
            <v>CSLB10</v>
          </cell>
          <cell r="G141" t="str">
            <v>CAEME1</v>
          </cell>
        </row>
        <row r="142">
          <cell r="C142" t="str">
            <v>CT5___</v>
          </cell>
          <cell r="D142" t="str">
            <v>CSLB20</v>
          </cell>
          <cell r="G142" t="str">
            <v>CAEMED</v>
          </cell>
        </row>
        <row r="143">
          <cell r="C143" t="str">
            <v>CT60__</v>
          </cell>
          <cell r="D143" t="str">
            <v>CSLR10</v>
          </cell>
          <cell r="G143" t="str">
            <v>CAE__1</v>
          </cell>
        </row>
        <row r="144">
          <cell r="C144" t="str">
            <v>CUACC_</v>
          </cell>
          <cell r="D144" t="str">
            <v>CSLR20</v>
          </cell>
          <cell r="G144" t="str">
            <v>CAE__2</v>
          </cell>
        </row>
        <row r="145">
          <cell r="C145" t="str">
            <v>CUDI1_</v>
          </cell>
          <cell r="D145" t="str">
            <v>CSP05_</v>
          </cell>
          <cell r="G145" t="str">
            <v>CEA___</v>
          </cell>
        </row>
        <row r="146">
          <cell r="C146" t="str">
            <v>CUDI2_</v>
          </cell>
          <cell r="D146" t="str">
            <v>CSP07_</v>
          </cell>
          <cell r="G146" t="str">
            <v>CEA__1</v>
          </cell>
        </row>
        <row r="147">
          <cell r="C147" t="str">
            <v>CUDI3_</v>
          </cell>
          <cell r="D147" t="str">
            <v>CSP10_</v>
          </cell>
          <cell r="G147" t="str">
            <v>CEA__2</v>
          </cell>
        </row>
        <row r="148">
          <cell r="C148" t="str">
            <v>CUDI4_</v>
          </cell>
          <cell r="D148" t="str">
            <v>CSP15_</v>
          </cell>
          <cell r="G148" t="str">
            <v>CEA__3</v>
          </cell>
        </row>
        <row r="149">
          <cell r="C149" t="str">
            <v>CUDI5_</v>
          </cell>
          <cell r="D149" t="str">
            <v>CSP20_</v>
          </cell>
          <cell r="G149" t="str">
            <v>CEA__4</v>
          </cell>
        </row>
        <row r="150">
          <cell r="C150" t="str">
            <v>CUDI6_</v>
          </cell>
          <cell r="D150" t="str">
            <v>CTE05_</v>
          </cell>
          <cell r="G150" t="str">
            <v>CGPRM1</v>
          </cell>
        </row>
        <row r="151">
          <cell r="C151" t="str">
            <v>CUELI_</v>
          </cell>
          <cell r="D151" t="str">
            <v>CTE10_</v>
          </cell>
          <cell r="G151" t="str">
            <v>CGPRM2</v>
          </cell>
        </row>
        <row r="152">
          <cell r="C152" t="str">
            <v>CUS1__</v>
          </cell>
          <cell r="D152" t="str">
            <v>CTE15_</v>
          </cell>
          <cell r="G152" t="str">
            <v>CGPRM3</v>
          </cell>
        </row>
        <row r="153">
          <cell r="C153" t="str">
            <v>CUS10_</v>
          </cell>
          <cell r="D153" t="str">
            <v>CTE20_</v>
          </cell>
          <cell r="G153" t="str">
            <v>CBOBAE</v>
          </cell>
        </row>
        <row r="154">
          <cell r="C154" t="str">
            <v>CUS5__</v>
          </cell>
          <cell r="D154" t="str">
            <v>CTE55_</v>
          </cell>
          <cell r="G154" t="str">
            <v>CBOBWL</v>
          </cell>
        </row>
        <row r="155">
          <cell r="C155" t="str">
            <v>CUS75_</v>
          </cell>
          <cell r="D155" t="str">
            <v>CTE60_</v>
          </cell>
          <cell r="G155" t="str">
            <v>CBOBCI</v>
          </cell>
        </row>
        <row r="156">
          <cell r="C156" t="str">
            <v>CUSL1_</v>
          </cell>
          <cell r="D156" t="str">
            <v>CWL102</v>
          </cell>
          <cell r="G156" t="str">
            <v>CBBHOS</v>
          </cell>
        </row>
        <row r="157">
          <cell r="C157" t="str">
            <v>CUSL18</v>
          </cell>
          <cell r="D157" t="str">
            <v>CWL152</v>
          </cell>
          <cell r="G157" t="str">
            <v>CAP_PS</v>
          </cell>
        </row>
        <row r="158">
          <cell r="C158" t="str">
            <v>CUSL19</v>
          </cell>
          <cell r="D158" t="str">
            <v>CWL202</v>
          </cell>
          <cell r="G158" t="str">
            <v>CAP_US</v>
          </cell>
        </row>
        <row r="159">
          <cell r="C159" t="str">
            <v>CUSL20</v>
          </cell>
          <cell r="D159" t="str">
            <v>CWL552</v>
          </cell>
          <cell r="G159" t="str">
            <v>CTR_PS</v>
          </cell>
        </row>
        <row r="160">
          <cell r="C160" t="str">
            <v>CUSL3_</v>
          </cell>
          <cell r="D160" t="str">
            <v>CWL602</v>
          </cell>
          <cell r="G160" t="str">
            <v>CTR_US</v>
          </cell>
        </row>
        <row r="161">
          <cell r="C161" t="str">
            <v>CUSL4_</v>
          </cell>
          <cell r="D161" t="str">
            <v>CWLA10</v>
          </cell>
        </row>
        <row r="162">
          <cell r="C162" t="str">
            <v>CUSL5_</v>
          </cell>
          <cell r="D162" t="str">
            <v>CWLA15</v>
          </cell>
        </row>
        <row r="163">
          <cell r="C163" t="str">
            <v>CUSM__</v>
          </cell>
          <cell r="D163" t="str">
            <v>CWLA20</v>
          </cell>
        </row>
        <row r="164">
          <cell r="C164" t="str">
            <v>CUSMR_</v>
          </cell>
          <cell r="D164" t="str">
            <v>CWLA55</v>
          </cell>
        </row>
        <row r="165">
          <cell r="C165" t="str">
            <v>CYRT__</v>
          </cell>
          <cell r="D165" t="str">
            <v>CWLA60</v>
          </cell>
        </row>
      </sheetData>
      <sheetData sheetId="2" refreshError="1">
        <row r="2">
          <cell r="C2" t="str">
            <v>HK</v>
          </cell>
          <cell r="D2" t="str">
            <v>CN</v>
          </cell>
          <cell r="E2" t="str">
            <v>SG</v>
          </cell>
          <cell r="F2" t="str">
            <v>TH</v>
          </cell>
          <cell r="G2" t="str">
            <v>PH</v>
          </cell>
          <cell r="H2" t="str">
            <v>ID</v>
          </cell>
        </row>
        <row r="3">
          <cell r="C3" t="str">
            <v>D:\UL_0409</v>
          </cell>
          <cell r="D3" t="str">
            <v>D:\FMO\UAT\V8_0412\V8_CN0412</v>
          </cell>
          <cell r="E3" t="str">
            <v>D:\FMO\V7_0412\V7_SG0412</v>
          </cell>
          <cell r="F3" t="str">
            <v>D:\KALSD</v>
          </cell>
          <cell r="G3" t="str">
            <v>Z:\VAL\RUN\0609\V22_PH0609</v>
          </cell>
          <cell r="H3" t="str">
            <v>C:\temp\ID_PR\V10_ID0502</v>
          </cell>
        </row>
        <row r="5">
          <cell r="C5" t="str">
            <v>NBP</v>
          </cell>
          <cell r="D5" t="str">
            <v>NBP</v>
          </cell>
          <cell r="E5" t="str">
            <v>NBP</v>
          </cell>
          <cell r="F5" t="str">
            <v>NBP</v>
          </cell>
          <cell r="G5" t="str">
            <v>NBP</v>
          </cell>
          <cell r="H5" t="str">
            <v>NBP</v>
          </cell>
        </row>
        <row r="6">
          <cell r="C6">
            <v>15</v>
          </cell>
          <cell r="D6">
            <v>15</v>
          </cell>
          <cell r="E6">
            <v>3</v>
          </cell>
          <cell r="F6">
            <v>26</v>
          </cell>
          <cell r="G6">
            <v>3</v>
          </cell>
          <cell r="H6">
            <v>2</v>
          </cell>
        </row>
        <row r="7">
          <cell r="C7">
            <v>11</v>
          </cell>
          <cell r="D7">
            <v>6010</v>
          </cell>
          <cell r="E7">
            <v>101</v>
          </cell>
          <cell r="F7">
            <v>4000</v>
          </cell>
          <cell r="G7">
            <v>51</v>
          </cell>
          <cell r="H7">
            <v>51</v>
          </cell>
        </row>
        <row r="8">
          <cell r="C8">
            <v>12</v>
          </cell>
          <cell r="D8">
            <v>6011</v>
          </cell>
          <cell r="E8">
            <v>121</v>
          </cell>
          <cell r="F8">
            <v>5011</v>
          </cell>
          <cell r="G8">
            <v>52</v>
          </cell>
          <cell r="H8">
            <v>61</v>
          </cell>
        </row>
        <row r="9">
          <cell r="C9">
            <v>13</v>
          </cell>
          <cell r="D9">
            <v>6012</v>
          </cell>
          <cell r="E9">
            <v>141</v>
          </cell>
          <cell r="F9">
            <v>5021</v>
          </cell>
          <cell r="G9">
            <v>53</v>
          </cell>
        </row>
        <row r="10">
          <cell r="C10">
            <v>21</v>
          </cell>
          <cell r="D10">
            <v>6013</v>
          </cell>
          <cell r="E10">
            <v>0</v>
          </cell>
          <cell r="F10">
            <v>5031</v>
          </cell>
          <cell r="G10">
            <v>0</v>
          </cell>
        </row>
        <row r="11">
          <cell r="C11">
            <v>22</v>
          </cell>
          <cell r="D11">
            <v>6014</v>
          </cell>
          <cell r="E11">
            <v>0</v>
          </cell>
          <cell r="F11">
            <v>5041</v>
          </cell>
          <cell r="G11">
            <v>0</v>
          </cell>
        </row>
        <row r="12">
          <cell r="C12">
            <v>23</v>
          </cell>
          <cell r="D12">
            <v>6020</v>
          </cell>
          <cell r="E12">
            <v>0</v>
          </cell>
          <cell r="F12">
            <v>5051</v>
          </cell>
          <cell r="G12">
            <v>0</v>
          </cell>
        </row>
        <row r="13">
          <cell r="C13">
            <v>31</v>
          </cell>
          <cell r="D13">
            <v>6021</v>
          </cell>
          <cell r="E13">
            <v>0</v>
          </cell>
          <cell r="F13">
            <v>5061</v>
          </cell>
          <cell r="G13">
            <v>0</v>
          </cell>
        </row>
        <row r="14">
          <cell r="C14">
            <v>32</v>
          </cell>
          <cell r="D14">
            <v>6022</v>
          </cell>
          <cell r="E14">
            <v>0</v>
          </cell>
          <cell r="F14">
            <v>5101</v>
          </cell>
          <cell r="G14">
            <v>0</v>
          </cell>
        </row>
        <row r="15">
          <cell r="C15">
            <v>33</v>
          </cell>
          <cell r="D15">
            <v>6023</v>
          </cell>
          <cell r="E15">
            <v>0</v>
          </cell>
          <cell r="F15">
            <v>5121</v>
          </cell>
          <cell r="G15">
            <v>0</v>
          </cell>
        </row>
        <row r="16">
          <cell r="C16">
            <v>41</v>
          </cell>
          <cell r="D16">
            <v>6024</v>
          </cell>
          <cell r="E16">
            <v>0</v>
          </cell>
          <cell r="F16">
            <v>5141</v>
          </cell>
          <cell r="G16">
            <v>0</v>
          </cell>
        </row>
        <row r="17">
          <cell r="C17">
            <v>42</v>
          </cell>
          <cell r="D17">
            <v>6030</v>
          </cell>
          <cell r="E17">
            <v>0</v>
          </cell>
          <cell r="F17">
            <v>5151</v>
          </cell>
          <cell r="G17">
            <v>0</v>
          </cell>
        </row>
        <row r="18">
          <cell r="C18">
            <v>43</v>
          </cell>
          <cell r="D18">
            <v>6031</v>
          </cell>
          <cell r="E18">
            <v>0</v>
          </cell>
          <cell r="F18">
            <v>6011</v>
          </cell>
          <cell r="G18">
            <v>0</v>
          </cell>
        </row>
        <row r="19">
          <cell r="C19">
            <v>51</v>
          </cell>
          <cell r="D19">
            <v>6032</v>
          </cell>
          <cell r="E19">
            <v>0</v>
          </cell>
          <cell r="F19">
            <v>6021</v>
          </cell>
          <cell r="G19">
            <v>0</v>
          </cell>
        </row>
        <row r="20">
          <cell r="C20">
            <v>52</v>
          </cell>
          <cell r="D20">
            <v>6033</v>
          </cell>
          <cell r="E20">
            <v>0</v>
          </cell>
          <cell r="F20">
            <v>6031</v>
          </cell>
          <cell r="G20">
            <v>0</v>
          </cell>
        </row>
        <row r="21">
          <cell r="C21">
            <v>53</v>
          </cell>
          <cell r="D21">
            <v>6034</v>
          </cell>
          <cell r="E21">
            <v>0</v>
          </cell>
          <cell r="F21">
            <v>6041</v>
          </cell>
          <cell r="G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6051</v>
          </cell>
          <cell r="G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6061</v>
          </cell>
          <cell r="G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6101</v>
          </cell>
          <cell r="G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6121</v>
          </cell>
          <cell r="G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6141</v>
          </cell>
          <cell r="G26">
            <v>0</v>
          </cell>
        </row>
        <row r="39">
          <cell r="C39" t="str">
            <v>RUN_09</v>
          </cell>
          <cell r="D39" t="str">
            <v>RUN_32</v>
          </cell>
          <cell r="E39" t="str">
            <v>RUN_46</v>
          </cell>
          <cell r="F39" t="str">
            <v>RUN_11</v>
          </cell>
          <cell r="G39" t="str">
            <v>RUN_81</v>
          </cell>
          <cell r="H39" t="str">
            <v>RUN_71</v>
          </cell>
        </row>
        <row r="40">
          <cell r="C40" t="str">
            <v>RUN_10</v>
          </cell>
          <cell r="D40">
            <v>0</v>
          </cell>
          <cell r="E40">
            <v>0</v>
          </cell>
          <cell r="F40">
            <v>0</v>
          </cell>
          <cell r="G40" t="str">
            <v>RUN_71</v>
          </cell>
          <cell r="H40" t="str">
            <v>RUN_72</v>
          </cell>
        </row>
        <row r="89">
          <cell r="C89" t="str">
            <v>NO_BASPOL_IF</v>
          </cell>
          <cell r="D89" t="str">
            <v>NO_POLS_IF</v>
          </cell>
          <cell r="E89" t="str">
            <v>NO_POLS_IF</v>
          </cell>
          <cell r="G89" t="str">
            <v>NO_POLS_IF</v>
          </cell>
          <cell r="H89" t="str">
            <v>NO_POLS_IF</v>
          </cell>
        </row>
        <row r="90">
          <cell r="C90" t="str">
            <v>ANN_PREM_IF</v>
          </cell>
          <cell r="D90" t="str">
            <v>ANN_PREM_IF</v>
          </cell>
          <cell r="E90" t="str">
            <v>ANN_PREM_IF</v>
          </cell>
          <cell r="G90" t="str">
            <v>ANN_PREM_IF</v>
          </cell>
          <cell r="H90" t="str">
            <v>PREM_AMOUNT</v>
          </cell>
        </row>
        <row r="91">
          <cell r="C91" t="str">
            <v>SUM_ASSD_IF</v>
          </cell>
          <cell r="D91" t="str">
            <v>SUM_ASSD_IF</v>
          </cell>
          <cell r="E91" t="str">
            <v>SUM_ASSD_IF</v>
          </cell>
          <cell r="G91" t="str">
            <v>SUM_ASSD_IF</v>
          </cell>
          <cell r="H91" t="str">
            <v>START_SUMASS</v>
          </cell>
        </row>
        <row r="92">
          <cell r="C92" t="str">
            <v>TOT_EXP</v>
          </cell>
          <cell r="D92" t="str">
            <v>TOT_EXP</v>
          </cell>
          <cell r="E92" t="str">
            <v>TOT_EXP</v>
          </cell>
          <cell r="G92" t="str">
            <v>TOT_EXP</v>
          </cell>
          <cell r="H92" t="str">
            <v>TOT_EXP</v>
          </cell>
        </row>
        <row r="93">
          <cell r="C93" t="str">
            <v>TOT_COMM</v>
          </cell>
          <cell r="D93" t="str">
            <v>TOT_COMM</v>
          </cell>
          <cell r="E93" t="str">
            <v>TOT_COMM</v>
          </cell>
          <cell r="G93" t="str">
            <v>TOT_COMM</v>
          </cell>
          <cell r="H93" t="str">
            <v>TOT_COMM</v>
          </cell>
        </row>
        <row r="94">
          <cell r="C94" t="str">
            <v>DISC_PREMINA</v>
          </cell>
          <cell r="D94" t="str">
            <v>DISC_PREMINA</v>
          </cell>
          <cell r="E94" t="str">
            <v>SALES_PREM</v>
          </cell>
          <cell r="G94" t="str">
            <v>DISC_PREMINA</v>
          </cell>
          <cell r="H94" t="str">
            <v>DISC_PREMINA</v>
          </cell>
        </row>
        <row r="95">
          <cell r="C95" t="str">
            <v>DISC_SPROF_I</v>
          </cell>
          <cell r="D95" t="str">
            <v>DISC_SPROF_A</v>
          </cell>
          <cell r="E95" t="str">
            <v>DISC_SPROF_A</v>
          </cell>
          <cell r="G95" t="str">
            <v>DISC_SPROF_A</v>
          </cell>
          <cell r="H95" t="str">
            <v>DISC_SPROF_A</v>
          </cell>
        </row>
        <row r="96">
          <cell r="C96" t="str">
            <v>DISC_SPROF_A</v>
          </cell>
          <cell r="D96" t="str">
            <v>DISC_SPROF_B</v>
          </cell>
          <cell r="E96" t="str">
            <v>DISC_SPROF_B</v>
          </cell>
          <cell r="G96" t="str">
            <v>DISC_SPROF_B</v>
          </cell>
          <cell r="H96" t="str">
            <v>RPR_DSCSPR_A</v>
          </cell>
        </row>
        <row r="97">
          <cell r="C97" t="str">
            <v>DISC_SPROF_B</v>
          </cell>
          <cell r="D97" t="str">
            <v>DISC_SPROF_C</v>
          </cell>
          <cell r="E97" t="str">
            <v>DISC_SPROF_C</v>
          </cell>
          <cell r="G97" t="str">
            <v>DISC_SPROF_C</v>
          </cell>
          <cell r="H97" t="str">
            <v>OTR_DSCSPR_A</v>
          </cell>
        </row>
        <row r="99">
          <cell r="C99">
            <v>7</v>
          </cell>
          <cell r="D99">
            <v>2</v>
          </cell>
          <cell r="E99">
            <v>7</v>
          </cell>
          <cell r="F99">
            <v>0</v>
          </cell>
          <cell r="G99">
            <v>12</v>
          </cell>
          <cell r="H99">
            <v>10</v>
          </cell>
        </row>
        <row r="100">
          <cell r="C100" t="str">
            <v>UHON_I</v>
          </cell>
          <cell r="D100" t="str">
            <v>UL____</v>
          </cell>
          <cell r="E100" t="str">
            <v>U_INSP</v>
          </cell>
          <cell r="G100" t="str">
            <v>UHUS_L</v>
          </cell>
          <cell r="H100" t="str">
            <v>URP001</v>
          </cell>
        </row>
        <row r="101">
          <cell r="C101" t="str">
            <v>UHON_L</v>
          </cell>
          <cell r="D101" t="str">
            <v>UH_C_I</v>
          </cell>
          <cell r="E101" t="str">
            <v>U_INSF</v>
          </cell>
          <cell r="G101" t="str">
            <v>UHUS_I</v>
          </cell>
          <cell r="H101" t="str">
            <v>URP002</v>
          </cell>
        </row>
        <row r="102">
          <cell r="C102" t="str">
            <v>UHONP_</v>
          </cell>
          <cell r="E102" t="str">
            <v>U_EPG_</v>
          </cell>
          <cell r="G102" t="str">
            <v>UHON_P</v>
          </cell>
          <cell r="H102" t="str">
            <v>URPL01</v>
          </cell>
        </row>
        <row r="103">
          <cell r="C103" t="str">
            <v>UHONSI</v>
          </cell>
          <cell r="E103" t="str">
            <v>U_FORT</v>
          </cell>
          <cell r="G103" t="str">
            <v>UHP_PS</v>
          </cell>
          <cell r="H103" t="str">
            <v>URPL02</v>
          </cell>
        </row>
        <row r="104">
          <cell r="C104" t="str">
            <v>UHONSL</v>
          </cell>
          <cell r="E104" t="str">
            <v>U_IC__</v>
          </cell>
          <cell r="G104" t="str">
            <v>UBOBED</v>
          </cell>
          <cell r="H104" t="str">
            <v>URPM01</v>
          </cell>
        </row>
        <row r="105">
          <cell r="C105" t="str">
            <v>UFTR__</v>
          </cell>
          <cell r="E105" t="str">
            <v>U_SMIT</v>
          </cell>
          <cell r="G105" t="str">
            <v>UTU_PS</v>
          </cell>
          <cell r="H105" t="str">
            <v>URPM02</v>
          </cell>
        </row>
        <row r="106">
          <cell r="C106" t="str">
            <v>UFTRS_</v>
          </cell>
          <cell r="E106" t="str">
            <v>U_SVCH</v>
          </cell>
          <cell r="G106" t="str">
            <v>UTU_US</v>
          </cell>
          <cell r="H106" t="str">
            <v>URPM03</v>
          </cell>
        </row>
        <row r="107">
          <cell r="G107" t="str">
            <v>UPES05</v>
          </cell>
          <cell r="H107" t="str">
            <v>USP125</v>
          </cell>
        </row>
        <row r="108">
          <cell r="G108" t="str">
            <v>UPES07</v>
          </cell>
          <cell r="H108" t="str">
            <v>USPL01</v>
          </cell>
        </row>
        <row r="109">
          <cell r="G109" t="str">
            <v>UPES0I</v>
          </cell>
          <cell r="H109" t="str">
            <v>USPM01</v>
          </cell>
        </row>
        <row r="110">
          <cell r="G110" t="str">
            <v>UPES0L</v>
          </cell>
        </row>
        <row r="111">
          <cell r="G111" t="str">
            <v>UPES10</v>
          </cell>
        </row>
      </sheetData>
      <sheetData sheetId="3" refreshError="1">
        <row r="2">
          <cell r="H2" t="str">
            <v>SP Code</v>
          </cell>
          <cell r="I2" t="str">
            <v>Branch</v>
          </cell>
          <cell r="J2" t="str">
            <v>Channel</v>
          </cell>
        </row>
        <row r="3">
          <cell r="H3">
            <v>11</v>
          </cell>
          <cell r="I3" t="str">
            <v>HK</v>
          </cell>
          <cell r="J3" t="str">
            <v>AG</v>
          </cell>
        </row>
        <row r="4">
          <cell r="H4">
            <v>12</v>
          </cell>
          <cell r="I4" t="str">
            <v>HK</v>
          </cell>
          <cell r="J4" t="str">
            <v>AG</v>
          </cell>
        </row>
        <row r="5">
          <cell r="H5">
            <v>13</v>
          </cell>
          <cell r="I5" t="str">
            <v>HK</v>
          </cell>
          <cell r="J5" t="str">
            <v>AG</v>
          </cell>
        </row>
        <row r="6">
          <cell r="H6">
            <v>21</v>
          </cell>
          <cell r="I6" t="str">
            <v>HK</v>
          </cell>
          <cell r="J6" t="str">
            <v>AD</v>
          </cell>
        </row>
        <row r="7">
          <cell r="H7">
            <v>22</v>
          </cell>
          <cell r="I7" t="str">
            <v>HK</v>
          </cell>
          <cell r="J7" t="str">
            <v>AD</v>
          </cell>
        </row>
        <row r="8">
          <cell r="H8">
            <v>23</v>
          </cell>
          <cell r="I8" t="str">
            <v>HK</v>
          </cell>
          <cell r="J8" t="str">
            <v>AD</v>
          </cell>
        </row>
        <row r="9">
          <cell r="H9">
            <v>31</v>
          </cell>
          <cell r="I9" t="str">
            <v>HK</v>
          </cell>
          <cell r="J9" t="str">
            <v>AG</v>
          </cell>
        </row>
        <row r="10">
          <cell r="H10">
            <v>32</v>
          </cell>
          <cell r="I10" t="str">
            <v>HK</v>
          </cell>
          <cell r="J10" t="str">
            <v>AG</v>
          </cell>
        </row>
        <row r="11">
          <cell r="H11">
            <v>33</v>
          </cell>
          <cell r="I11" t="str">
            <v>HK</v>
          </cell>
          <cell r="J11" t="str">
            <v>AG</v>
          </cell>
        </row>
        <row r="12">
          <cell r="H12">
            <v>41</v>
          </cell>
          <cell r="I12" t="str">
            <v>HK</v>
          </cell>
          <cell r="J12" t="str">
            <v>BR</v>
          </cell>
        </row>
        <row r="13">
          <cell r="H13">
            <v>42</v>
          </cell>
          <cell r="I13" t="str">
            <v>HK</v>
          </cell>
          <cell r="J13" t="str">
            <v>BR</v>
          </cell>
        </row>
        <row r="14">
          <cell r="H14">
            <v>43</v>
          </cell>
          <cell r="I14" t="str">
            <v>HK</v>
          </cell>
          <cell r="J14" t="str">
            <v>BR</v>
          </cell>
        </row>
        <row r="15">
          <cell r="H15">
            <v>51</v>
          </cell>
          <cell r="I15" t="str">
            <v>HK</v>
          </cell>
          <cell r="J15" t="str">
            <v>PA</v>
          </cell>
        </row>
        <row r="16">
          <cell r="H16">
            <v>52</v>
          </cell>
          <cell r="I16" t="str">
            <v>HK</v>
          </cell>
          <cell r="J16" t="str">
            <v>PA</v>
          </cell>
        </row>
        <row r="17">
          <cell r="H17">
            <v>53</v>
          </cell>
          <cell r="I17" t="str">
            <v>HK</v>
          </cell>
          <cell r="J17" t="str">
            <v>PA</v>
          </cell>
        </row>
        <row r="18">
          <cell r="H18">
            <v>0</v>
          </cell>
          <cell r="I18" t="str">
            <v>HK</v>
          </cell>
        </row>
        <row r="19">
          <cell r="H19">
            <v>0</v>
          </cell>
          <cell r="I19" t="str">
            <v>HK</v>
          </cell>
        </row>
        <row r="20">
          <cell r="H20">
            <v>0</v>
          </cell>
          <cell r="I20" t="str">
            <v>HK</v>
          </cell>
        </row>
        <row r="21">
          <cell r="H21">
            <v>0</v>
          </cell>
          <cell r="I21" t="str">
            <v>HK</v>
          </cell>
        </row>
        <row r="22">
          <cell r="H22">
            <v>0</v>
          </cell>
          <cell r="I22" t="str">
            <v>HK</v>
          </cell>
        </row>
        <row r="1002">
          <cell r="H1002" t="str">
            <v>SP Code</v>
          </cell>
          <cell r="I1002" t="str">
            <v>Branch</v>
          </cell>
          <cell r="J1002" t="str">
            <v>Channel</v>
          </cell>
        </row>
        <row r="1003">
          <cell r="H1003">
            <v>6010</v>
          </cell>
          <cell r="I1003" t="str">
            <v>SH</v>
          </cell>
          <cell r="J1003" t="str">
            <v>AG</v>
          </cell>
        </row>
        <row r="1004">
          <cell r="H1004">
            <v>6011</v>
          </cell>
          <cell r="I1004" t="str">
            <v>SH</v>
          </cell>
          <cell r="J1004" t="str">
            <v>BA</v>
          </cell>
        </row>
        <row r="1005">
          <cell r="H1005">
            <v>6012</v>
          </cell>
          <cell r="I1005" t="str">
            <v>SH</v>
          </cell>
          <cell r="J1005" t="str">
            <v>WS</v>
          </cell>
        </row>
        <row r="1006">
          <cell r="H1006">
            <v>6013</v>
          </cell>
          <cell r="I1006" t="str">
            <v>SH</v>
          </cell>
          <cell r="J1006" t="str">
            <v>BR</v>
          </cell>
        </row>
        <row r="1007">
          <cell r="H1007">
            <v>6014</v>
          </cell>
          <cell r="I1007" t="str">
            <v>SH</v>
          </cell>
          <cell r="J1007" t="str">
            <v>OT</v>
          </cell>
        </row>
        <row r="1008">
          <cell r="H1008">
            <v>6020</v>
          </cell>
          <cell r="I1008" t="str">
            <v>GZ</v>
          </cell>
          <cell r="J1008" t="str">
            <v>AG</v>
          </cell>
        </row>
        <row r="1009">
          <cell r="H1009">
            <v>6021</v>
          </cell>
          <cell r="I1009" t="str">
            <v>GZ</v>
          </cell>
          <cell r="J1009" t="str">
            <v>BA</v>
          </cell>
        </row>
        <row r="1010">
          <cell r="H1010">
            <v>6022</v>
          </cell>
          <cell r="I1010" t="str">
            <v>GZ</v>
          </cell>
          <cell r="J1010" t="str">
            <v>WS</v>
          </cell>
        </row>
        <row r="1011">
          <cell r="H1011">
            <v>6023</v>
          </cell>
          <cell r="I1011" t="str">
            <v>GZ</v>
          </cell>
          <cell r="J1011" t="str">
            <v>BR</v>
          </cell>
        </row>
        <row r="1012">
          <cell r="H1012">
            <v>6024</v>
          </cell>
          <cell r="I1012" t="str">
            <v>GZ</v>
          </cell>
          <cell r="J1012" t="str">
            <v>OT</v>
          </cell>
        </row>
        <row r="1013">
          <cell r="H1013">
            <v>6030</v>
          </cell>
          <cell r="I1013" t="str">
            <v>BJ</v>
          </cell>
          <cell r="J1013" t="str">
            <v>AG</v>
          </cell>
        </row>
        <row r="1014">
          <cell r="H1014">
            <v>6031</v>
          </cell>
          <cell r="I1014" t="str">
            <v>BJ</v>
          </cell>
          <cell r="J1014" t="str">
            <v>BA</v>
          </cell>
        </row>
        <row r="1015">
          <cell r="H1015">
            <v>6032</v>
          </cell>
          <cell r="I1015" t="str">
            <v>BJ</v>
          </cell>
          <cell r="J1015" t="str">
            <v>WS</v>
          </cell>
        </row>
        <row r="1016">
          <cell r="H1016">
            <v>6033</v>
          </cell>
          <cell r="I1016" t="str">
            <v>BJ</v>
          </cell>
          <cell r="J1016" t="str">
            <v>BR</v>
          </cell>
        </row>
        <row r="1017">
          <cell r="H1017">
            <v>6034</v>
          </cell>
          <cell r="I1017" t="str">
            <v>BJ</v>
          </cell>
          <cell r="J1017" t="str">
            <v>OT</v>
          </cell>
        </row>
        <row r="1018">
          <cell r="H1018">
            <v>0</v>
          </cell>
        </row>
        <row r="1019">
          <cell r="H1019">
            <v>0</v>
          </cell>
        </row>
        <row r="1020">
          <cell r="H1020">
            <v>0</v>
          </cell>
        </row>
        <row r="1021">
          <cell r="H1021">
            <v>0</v>
          </cell>
        </row>
        <row r="1022">
          <cell r="H1022">
            <v>0</v>
          </cell>
        </row>
        <row r="2002">
          <cell r="H2002" t="str">
            <v>SP Code</v>
          </cell>
          <cell r="I2002" t="str">
            <v>Branch</v>
          </cell>
          <cell r="J2002" t="str">
            <v>Channel</v>
          </cell>
        </row>
        <row r="2003">
          <cell r="H2003">
            <v>101</v>
          </cell>
          <cell r="I2003" t="str">
            <v>SG</v>
          </cell>
          <cell r="J2003" t="str">
            <v>AD</v>
          </cell>
        </row>
        <row r="2004">
          <cell r="H2004">
            <v>121</v>
          </cell>
          <cell r="I2004" t="str">
            <v>SG</v>
          </cell>
          <cell r="J2004" t="str">
            <v>BR</v>
          </cell>
        </row>
        <row r="2005">
          <cell r="H2005">
            <v>141</v>
          </cell>
          <cell r="I2005" t="str">
            <v>SG</v>
          </cell>
          <cell r="J2005" t="str">
            <v>BA</v>
          </cell>
        </row>
        <row r="2006">
          <cell r="H2006">
            <v>0</v>
          </cell>
          <cell r="I2006" t="str">
            <v>SG</v>
          </cell>
        </row>
        <row r="2007">
          <cell r="H2007">
            <v>0</v>
          </cell>
          <cell r="I2007" t="str">
            <v>SG</v>
          </cell>
        </row>
        <row r="2008">
          <cell r="H2008">
            <v>0</v>
          </cell>
          <cell r="I2008" t="str">
            <v>SG</v>
          </cell>
        </row>
        <row r="2009">
          <cell r="H2009">
            <v>0</v>
          </cell>
          <cell r="I2009" t="str">
            <v>SG</v>
          </cell>
        </row>
        <row r="2010">
          <cell r="H2010">
            <v>0</v>
          </cell>
          <cell r="I2010" t="str">
            <v>SG</v>
          </cell>
        </row>
        <row r="2011">
          <cell r="H2011">
            <v>0</v>
          </cell>
          <cell r="I2011" t="str">
            <v>SG</v>
          </cell>
        </row>
        <row r="2012">
          <cell r="H2012">
            <v>0</v>
          </cell>
          <cell r="I2012" t="str">
            <v>SG</v>
          </cell>
        </row>
        <row r="2013">
          <cell r="H2013">
            <v>0</v>
          </cell>
          <cell r="I2013" t="str">
            <v>SG</v>
          </cell>
        </row>
        <row r="2014">
          <cell r="H2014">
            <v>0</v>
          </cell>
          <cell r="I2014" t="str">
            <v>SG</v>
          </cell>
        </row>
        <row r="2015">
          <cell r="H2015">
            <v>0</v>
          </cell>
          <cell r="I2015" t="str">
            <v>SG</v>
          </cell>
        </row>
        <row r="2016">
          <cell r="H2016">
            <v>0</v>
          </cell>
          <cell r="I2016" t="str">
            <v>SG</v>
          </cell>
        </row>
        <row r="2017">
          <cell r="H2017">
            <v>0</v>
          </cell>
          <cell r="I2017" t="str">
            <v>SG</v>
          </cell>
        </row>
        <row r="2018">
          <cell r="H2018">
            <v>0</v>
          </cell>
          <cell r="I2018" t="str">
            <v>SG</v>
          </cell>
        </row>
        <row r="2019">
          <cell r="H2019">
            <v>0</v>
          </cell>
          <cell r="I2019" t="str">
            <v>SG</v>
          </cell>
        </row>
        <row r="2020">
          <cell r="H2020">
            <v>0</v>
          </cell>
          <cell r="I2020" t="str">
            <v>SG</v>
          </cell>
        </row>
        <row r="2021">
          <cell r="H2021">
            <v>0</v>
          </cell>
          <cell r="I2021" t="str">
            <v>SG</v>
          </cell>
        </row>
        <row r="2022">
          <cell r="H2022">
            <v>0</v>
          </cell>
          <cell r="I2022" t="str">
            <v>SG</v>
          </cell>
        </row>
        <row r="3002">
          <cell r="H3002" t="str">
            <v>SP Code</v>
          </cell>
          <cell r="I3002" t="str">
            <v>Branch</v>
          </cell>
          <cell r="J3002" t="str">
            <v>Channel</v>
          </cell>
        </row>
        <row r="3003">
          <cell r="H3003">
            <v>4000</v>
          </cell>
          <cell r="I3003" t="str">
            <v>TH</v>
          </cell>
          <cell r="J3003" t="str">
            <v>AG</v>
          </cell>
        </row>
        <row r="3004">
          <cell r="H3004">
            <v>5011</v>
          </cell>
          <cell r="I3004" t="str">
            <v>TH</v>
          </cell>
          <cell r="J3004" t="str">
            <v>AG</v>
          </cell>
        </row>
        <row r="3005">
          <cell r="H3005">
            <v>5021</v>
          </cell>
          <cell r="I3005" t="str">
            <v>TH</v>
          </cell>
          <cell r="J3005" t="str">
            <v>AG</v>
          </cell>
        </row>
        <row r="3006">
          <cell r="H3006">
            <v>5031</v>
          </cell>
          <cell r="I3006" t="str">
            <v>TH</v>
          </cell>
          <cell r="J3006" t="str">
            <v>AG</v>
          </cell>
        </row>
        <row r="3007">
          <cell r="H3007">
            <v>5041</v>
          </cell>
          <cell r="I3007" t="str">
            <v>TH</v>
          </cell>
          <cell r="J3007" t="str">
            <v>AG</v>
          </cell>
        </row>
        <row r="3008">
          <cell r="H3008">
            <v>5051</v>
          </cell>
          <cell r="I3008" t="str">
            <v>TH</v>
          </cell>
          <cell r="J3008" t="str">
            <v>AG</v>
          </cell>
        </row>
        <row r="3009">
          <cell r="H3009">
            <v>5061</v>
          </cell>
          <cell r="I3009" t="str">
            <v>TH</v>
          </cell>
          <cell r="J3009" t="str">
            <v>AG</v>
          </cell>
        </row>
        <row r="3010">
          <cell r="H3010">
            <v>5101</v>
          </cell>
          <cell r="I3010" t="str">
            <v>TH</v>
          </cell>
          <cell r="J3010" t="str">
            <v>AG</v>
          </cell>
        </row>
        <row r="3011">
          <cell r="H3011">
            <v>5121</v>
          </cell>
          <cell r="I3011" t="str">
            <v>TH</v>
          </cell>
          <cell r="J3011" t="str">
            <v>AG</v>
          </cell>
        </row>
        <row r="3012">
          <cell r="H3012">
            <v>5141</v>
          </cell>
          <cell r="I3012" t="str">
            <v>TH</v>
          </cell>
          <cell r="J3012" t="str">
            <v>AG</v>
          </cell>
        </row>
        <row r="3013">
          <cell r="H3013">
            <v>5151</v>
          </cell>
          <cell r="I3013" t="str">
            <v>TH</v>
          </cell>
          <cell r="J3013" t="str">
            <v>AG</v>
          </cell>
        </row>
        <row r="3014">
          <cell r="H3014">
            <v>6011</v>
          </cell>
          <cell r="I3014" t="str">
            <v>TH</v>
          </cell>
          <cell r="J3014" t="str">
            <v>BA</v>
          </cell>
        </row>
        <row r="3015">
          <cell r="H3015">
            <v>6021</v>
          </cell>
          <cell r="I3015" t="str">
            <v>TH</v>
          </cell>
          <cell r="J3015" t="str">
            <v>BA</v>
          </cell>
        </row>
        <row r="3016">
          <cell r="H3016">
            <v>6031</v>
          </cell>
          <cell r="I3016" t="str">
            <v>TH</v>
          </cell>
          <cell r="J3016" t="str">
            <v>BA</v>
          </cell>
        </row>
        <row r="3017">
          <cell r="H3017">
            <v>6041</v>
          </cell>
          <cell r="I3017" t="str">
            <v>TH</v>
          </cell>
          <cell r="J3017" t="str">
            <v>BA</v>
          </cell>
        </row>
        <row r="3018">
          <cell r="H3018">
            <v>6051</v>
          </cell>
          <cell r="I3018" t="str">
            <v>TH</v>
          </cell>
          <cell r="J3018" t="str">
            <v>BA</v>
          </cell>
        </row>
        <row r="3019">
          <cell r="H3019">
            <v>6061</v>
          </cell>
          <cell r="I3019" t="str">
            <v>TH</v>
          </cell>
          <cell r="J3019" t="str">
            <v>BA</v>
          </cell>
        </row>
        <row r="3020">
          <cell r="H3020">
            <v>6101</v>
          </cell>
          <cell r="I3020" t="str">
            <v>TH</v>
          </cell>
          <cell r="J3020" t="str">
            <v>BA</v>
          </cell>
        </row>
        <row r="3021">
          <cell r="H3021">
            <v>6121</v>
          </cell>
          <cell r="I3021" t="str">
            <v>TH</v>
          </cell>
          <cell r="J3021" t="str">
            <v>BA</v>
          </cell>
        </row>
        <row r="3022">
          <cell r="H3022">
            <v>6141</v>
          </cell>
          <cell r="I3022" t="str">
            <v>TH</v>
          </cell>
          <cell r="J3022" t="str">
            <v>BA</v>
          </cell>
        </row>
        <row r="3023">
          <cell r="H3023">
            <v>6151</v>
          </cell>
          <cell r="I3023" t="str">
            <v>TH</v>
          </cell>
          <cell r="J3023" t="str">
            <v>BA</v>
          </cell>
        </row>
        <row r="3024">
          <cell r="H3024">
            <v>7031</v>
          </cell>
          <cell r="I3024" t="str">
            <v>TH</v>
          </cell>
          <cell r="J3024" t="str">
            <v>BA</v>
          </cell>
        </row>
        <row r="3025">
          <cell r="H3025">
            <v>7041</v>
          </cell>
          <cell r="I3025" t="str">
            <v>TH</v>
          </cell>
          <cell r="J3025" t="str">
            <v>BA</v>
          </cell>
        </row>
        <row r="3026">
          <cell r="H3026">
            <v>7051</v>
          </cell>
          <cell r="I3026" t="str">
            <v>TH</v>
          </cell>
          <cell r="J3026" t="str">
            <v>BA</v>
          </cell>
        </row>
        <row r="3027">
          <cell r="H3027">
            <v>7061</v>
          </cell>
          <cell r="I3027" t="str">
            <v>TH</v>
          </cell>
          <cell r="J3027" t="str">
            <v>BA</v>
          </cell>
        </row>
        <row r="3028">
          <cell r="H3028">
            <v>8000</v>
          </cell>
          <cell r="I3028" t="str">
            <v>TH</v>
          </cell>
          <cell r="J3028" t="str">
            <v>BA</v>
          </cell>
        </row>
        <row r="3029">
          <cell r="I3029" t="str">
            <v>TH</v>
          </cell>
        </row>
        <row r="3030">
          <cell r="I3030" t="str">
            <v>TH</v>
          </cell>
        </row>
        <row r="4002">
          <cell r="H4002" t="str">
            <v>SP Code</v>
          </cell>
          <cell r="I4002" t="str">
            <v>Branch</v>
          </cell>
          <cell r="J4002" t="str">
            <v>Channel</v>
          </cell>
        </row>
        <row r="4003">
          <cell r="H4003">
            <v>51</v>
          </cell>
          <cell r="I4003" t="str">
            <v>PH</v>
          </cell>
          <cell r="J4003" t="str">
            <v>AG</v>
          </cell>
        </row>
        <row r="4004">
          <cell r="H4004">
            <v>52</v>
          </cell>
          <cell r="I4004" t="str">
            <v>PH</v>
          </cell>
          <cell r="J4004" t="str">
            <v>BA</v>
          </cell>
        </row>
        <row r="4005">
          <cell r="H4005">
            <v>53</v>
          </cell>
          <cell r="I4005" t="str">
            <v>PH</v>
          </cell>
          <cell r="J4005" t="str">
            <v>SD</v>
          </cell>
        </row>
        <row r="4006">
          <cell r="I4006" t="str">
            <v>PH</v>
          </cell>
        </row>
        <row r="4007">
          <cell r="I4007" t="str">
            <v>PH</v>
          </cell>
        </row>
        <row r="4008">
          <cell r="I4008" t="str">
            <v>PH</v>
          </cell>
        </row>
        <row r="4009">
          <cell r="I4009" t="str">
            <v>PH</v>
          </cell>
        </row>
        <row r="4010">
          <cell r="I4010" t="str">
            <v>PH</v>
          </cell>
        </row>
        <row r="4011">
          <cell r="I4011" t="str">
            <v>PH</v>
          </cell>
        </row>
        <row r="4012">
          <cell r="I4012" t="str">
            <v>PH</v>
          </cell>
        </row>
        <row r="4013">
          <cell r="I4013" t="str">
            <v>PH</v>
          </cell>
        </row>
        <row r="4014">
          <cell r="I4014" t="str">
            <v>PH</v>
          </cell>
        </row>
        <row r="4015">
          <cell r="I4015" t="str">
            <v>PH</v>
          </cell>
        </row>
        <row r="4016">
          <cell r="I4016" t="str">
            <v>PH</v>
          </cell>
        </row>
        <row r="4017">
          <cell r="I4017" t="str">
            <v>PH</v>
          </cell>
        </row>
        <row r="4018">
          <cell r="I4018" t="str">
            <v>PH</v>
          </cell>
        </row>
        <row r="4019">
          <cell r="I4019" t="str">
            <v>PH</v>
          </cell>
        </row>
        <row r="4020">
          <cell r="I4020" t="str">
            <v>PH</v>
          </cell>
        </row>
        <row r="4021">
          <cell r="I4021" t="str">
            <v>PH</v>
          </cell>
        </row>
        <row r="4022">
          <cell r="I4022" t="str">
            <v>PH</v>
          </cell>
        </row>
        <row r="4023">
          <cell r="I4023" t="str">
            <v>PH</v>
          </cell>
        </row>
        <row r="4024">
          <cell r="I4024" t="str">
            <v>PH</v>
          </cell>
        </row>
        <row r="4025">
          <cell r="I4025" t="str">
            <v>PH</v>
          </cell>
        </row>
        <row r="4026">
          <cell r="I4026" t="str">
            <v>PH</v>
          </cell>
        </row>
        <row r="4027">
          <cell r="I4027" t="str">
            <v>PH</v>
          </cell>
        </row>
        <row r="4028">
          <cell r="I4028" t="str">
            <v>PH</v>
          </cell>
        </row>
        <row r="5002">
          <cell r="H5002" t="str">
            <v>SP Code</v>
          </cell>
          <cell r="I5002" t="str">
            <v>Branch</v>
          </cell>
          <cell r="J5002" t="str">
            <v>Channel</v>
          </cell>
        </row>
        <row r="5003">
          <cell r="H5003">
            <v>51</v>
          </cell>
          <cell r="I5003" t="str">
            <v>ID</v>
          </cell>
          <cell r="J5003" t="str">
            <v>AG</v>
          </cell>
        </row>
        <row r="5004">
          <cell r="H5004">
            <v>61</v>
          </cell>
          <cell r="I5004" t="str">
            <v>ID</v>
          </cell>
          <cell r="J5004" t="str">
            <v>BA</v>
          </cell>
        </row>
        <row r="5005">
          <cell r="H5005">
            <v>0</v>
          </cell>
          <cell r="I5005" t="str">
            <v>ID</v>
          </cell>
          <cell r="J5005" t="str">
            <v>AG</v>
          </cell>
        </row>
        <row r="5006">
          <cell r="H5006">
            <v>0</v>
          </cell>
          <cell r="I5006" t="str">
            <v>ID</v>
          </cell>
          <cell r="J5006" t="str">
            <v>AG</v>
          </cell>
        </row>
        <row r="5007">
          <cell r="H5007">
            <v>0</v>
          </cell>
          <cell r="I5007" t="str">
            <v>ID</v>
          </cell>
          <cell r="J5007" t="str">
            <v>AG</v>
          </cell>
        </row>
        <row r="5008">
          <cell r="H5008">
            <v>0</v>
          </cell>
          <cell r="I5008" t="str">
            <v>ID</v>
          </cell>
          <cell r="J5008" t="str">
            <v>AG</v>
          </cell>
        </row>
        <row r="5009">
          <cell r="H5009">
            <v>0</v>
          </cell>
          <cell r="I5009" t="str">
            <v>ID</v>
          </cell>
          <cell r="J5009" t="str">
            <v>AG</v>
          </cell>
        </row>
        <row r="5010">
          <cell r="H5010">
            <v>0</v>
          </cell>
          <cell r="I5010" t="str">
            <v>ID</v>
          </cell>
          <cell r="J5010" t="str">
            <v>AG</v>
          </cell>
        </row>
        <row r="5011">
          <cell r="H5011">
            <v>0</v>
          </cell>
          <cell r="I5011" t="str">
            <v>ID</v>
          </cell>
          <cell r="J5011" t="str">
            <v>AG</v>
          </cell>
        </row>
        <row r="5012">
          <cell r="H5012">
            <v>0</v>
          </cell>
          <cell r="I5012" t="str">
            <v>ID</v>
          </cell>
          <cell r="J5012" t="str">
            <v>AG</v>
          </cell>
        </row>
        <row r="5013">
          <cell r="H5013">
            <v>0</v>
          </cell>
          <cell r="I5013" t="str">
            <v>ID</v>
          </cell>
          <cell r="J5013" t="str">
            <v>AG</v>
          </cell>
        </row>
        <row r="5014">
          <cell r="H5014">
            <v>0</v>
          </cell>
          <cell r="I5014" t="str">
            <v>ID</v>
          </cell>
          <cell r="J5014" t="str">
            <v>BA</v>
          </cell>
        </row>
        <row r="5015">
          <cell r="H5015">
            <v>0</v>
          </cell>
          <cell r="I5015" t="str">
            <v>ID</v>
          </cell>
          <cell r="J5015" t="str">
            <v>BA</v>
          </cell>
        </row>
        <row r="5016">
          <cell r="H5016">
            <v>0</v>
          </cell>
          <cell r="I5016" t="str">
            <v>ID</v>
          </cell>
          <cell r="J5016" t="str">
            <v>BA</v>
          </cell>
        </row>
        <row r="5017">
          <cell r="H5017">
            <v>0</v>
          </cell>
          <cell r="I5017" t="str">
            <v>ID</v>
          </cell>
          <cell r="J5017" t="str">
            <v>BA</v>
          </cell>
        </row>
        <row r="5018">
          <cell r="H5018">
            <v>0</v>
          </cell>
          <cell r="I5018" t="str">
            <v>ID</v>
          </cell>
          <cell r="J5018" t="str">
            <v>BA</v>
          </cell>
        </row>
        <row r="5019">
          <cell r="H5019">
            <v>0</v>
          </cell>
          <cell r="I5019" t="str">
            <v>ID</v>
          </cell>
          <cell r="J5019" t="str">
            <v>BA</v>
          </cell>
        </row>
        <row r="5020">
          <cell r="H5020">
            <v>0</v>
          </cell>
          <cell r="I5020" t="str">
            <v>ID</v>
          </cell>
          <cell r="J5020" t="str">
            <v>BA</v>
          </cell>
        </row>
        <row r="5021">
          <cell r="H5021">
            <v>0</v>
          </cell>
          <cell r="I5021" t="str">
            <v>ID</v>
          </cell>
          <cell r="J5021" t="str">
            <v>BA</v>
          </cell>
        </row>
        <row r="5022">
          <cell r="H5022">
            <v>0</v>
          </cell>
          <cell r="I5022" t="str">
            <v>ID</v>
          </cell>
          <cell r="J5022" t="str">
            <v>BA</v>
          </cell>
        </row>
        <row r="5023">
          <cell r="H5023">
            <v>0</v>
          </cell>
          <cell r="I5023" t="str">
            <v>ID</v>
          </cell>
          <cell r="J5023" t="str">
            <v>BA</v>
          </cell>
        </row>
        <row r="5024">
          <cell r="H5024">
            <v>0</v>
          </cell>
          <cell r="I5024" t="str">
            <v>ID</v>
          </cell>
          <cell r="J5024" t="str">
            <v>BA</v>
          </cell>
        </row>
        <row r="5025">
          <cell r="H5025">
            <v>0</v>
          </cell>
          <cell r="I5025" t="str">
            <v>ID</v>
          </cell>
          <cell r="J5025" t="str">
            <v>BA</v>
          </cell>
        </row>
        <row r="5026">
          <cell r="H5026">
            <v>0</v>
          </cell>
          <cell r="I5026" t="str">
            <v>ID</v>
          </cell>
          <cell r="J5026" t="str">
            <v>BA</v>
          </cell>
        </row>
        <row r="5027">
          <cell r="H5027">
            <v>0</v>
          </cell>
          <cell r="I5027" t="str">
            <v>ID</v>
          </cell>
          <cell r="J5027" t="str">
            <v>BA</v>
          </cell>
        </row>
        <row r="5028">
          <cell r="H5028">
            <v>0</v>
          </cell>
          <cell r="I5028" t="str">
            <v>ID</v>
          </cell>
          <cell r="J5028" t="str">
            <v>BA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CH1"/>
      <sheetName val="SCH2"/>
      <sheetName val="SCH3"/>
      <sheetName val="SCH4"/>
      <sheetName val="SCH5"/>
      <sheetName val="SCH6a"/>
      <sheetName val="SCH6b"/>
      <sheetName val="SCH6c"/>
      <sheetName val="SCH7"/>
      <sheetName val="SCH8"/>
      <sheetName val="SCH9"/>
      <sheetName val="SCH10"/>
      <sheetName val="SCH11"/>
      <sheetName val="SCH12"/>
      <sheetName val="SCH13"/>
      <sheetName val="SCH14"/>
      <sheetName val="SCH15"/>
      <sheetName val="SCH16"/>
      <sheetName val="APPI"/>
      <sheetName val="tb"/>
      <sheetName val="is"/>
      <sheetName val="actual-is"/>
      <sheetName val="actual-bs"/>
      <sheetName val="expmo"/>
      <sheetName val="expytd"/>
      <sheetName val="initial"/>
      <sheetName val="FS"/>
      <sheetName val="02sched"/>
      <sheetName val="ms"/>
      <sheetName val="ms-phisix"/>
      <sheetName val="collval.sht"/>
      <sheetName val="collval"/>
      <sheetName val="bank recon"/>
      <sheetName val="ar others coll"/>
      <sheetName val="DrHaircut"/>
      <sheetName val="aging"/>
      <sheetName val="DrRCBA"/>
      <sheetName val="ALLO"/>
      <sheetName val="PLINK1"/>
      <sheetName val="E-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WTB"/>
      <sheetName val="SUMMARY"/>
      <sheetName val="C1"/>
      <sheetName val="C1 supporting"/>
      <sheetName val="C2 C4"/>
      <sheetName val="C3"/>
      <sheetName val="S"/>
      <sheetName val="MOS"/>
      <sheetName val="J"/>
      <sheetName val="RBC"/>
      <sheetName val="RBC-SUM"/>
      <sheetName val="B"/>
      <sheetName val="T"/>
      <sheetName val="RE"/>
      <sheetName val="OL"/>
      <sheetName val="C"/>
      <sheetName val="E"/>
      <sheetName val="OA"/>
      <sheetName val="AE"/>
      <sheetName val="AP"/>
      <sheetName val="OLiab."/>
      <sheetName val="TX"/>
      <sheetName val="recons"/>
      <sheetName val="appr let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3">
          <cell r="M23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S"/>
      <sheetName val="W2004"/>
      <sheetName val="W2005"/>
      <sheetName val="S"/>
      <sheetName val="M"/>
      <sheetName val="RBC"/>
      <sheetName val="A"/>
      <sheetName val="IC"/>
      <sheetName val="finacondition"/>
      <sheetName val="Syn"/>
      <sheetName val="Mos"/>
      <sheetName val="R"/>
      <sheetName val="J"/>
      <sheetName val="B"/>
      <sheetName val="$b"/>
      <sheetName val="b-int"/>
      <sheetName val="T"/>
      <sheetName val="V"/>
      <sheetName val="Sheet3"/>
      <sheetName val="W"/>
      <sheetName val="stocks"/>
      <sheetName val="OLIAB"/>
      <sheetName val="oassts"/>
      <sheetName val="ST"/>
      <sheetName val="SA"/>
      <sheetName val="Sheet2"/>
      <sheetName val="OI"/>
      <sheetName val="RE"/>
      <sheetName val="ML"/>
      <sheetName val="salvg"/>
      <sheetName val="I"/>
      <sheetName val="OL"/>
      <sheetName val="C"/>
      <sheetName val="TD"/>
      <sheetName val="P"/>
      <sheetName val="Sheet1"/>
      <sheetName val="E"/>
      <sheetName val="RI"/>
      <sheetName val="RICOMP"/>
      <sheetName val="RS"/>
      <sheetName val="U"/>
      <sheetName val="CR"/>
      <sheetName val="TX"/>
      <sheetName val="recons"/>
      <sheetName val="appr let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G5">
            <v>3871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7934NOV99"/>
      <sheetName val="317934DEC99"/>
    </sheetNames>
    <sheetDataSet>
      <sheetData sheetId="0" refreshError="1"/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t"/>
      <sheetName val="assume"/>
      <sheetName val="price"/>
      <sheetName val="res_comp"/>
      <sheetName val="ctrl+r"/>
      <sheetName val="10%"/>
      <sheetName val="11%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(net)"/>
      <sheetName val="Control (Gross)"/>
      <sheetName val="Eurobonds"/>
      <sheetName val="EB_Yields"/>
      <sheetName val="bonds gross of tax"/>
      <sheetName val="Yields"/>
      <sheetName val="Stocks DietzMet"/>
      <sheetName val="Stock Summary"/>
      <sheetName val="Stocks Market prices Jan"/>
      <sheetName val="Sheet2"/>
      <sheetName val="Sheet1"/>
      <sheetName val="equities 2007 (3)"/>
      <sheetName val="equities 2007 (2)"/>
      <sheetName val="equities"/>
      <sheetName val="TBills"/>
      <sheetName val="Yields-tbills"/>
    </sheetNames>
    <sheetDataSet>
      <sheetData sheetId="0" refreshError="1">
        <row r="1">
          <cell r="B1">
            <v>39416</v>
          </cell>
        </row>
        <row r="2">
          <cell r="B2">
            <v>394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O4">
            <v>39082</v>
          </cell>
          <cell r="AK4">
            <v>6.0839999999999998E-2</v>
          </cell>
          <cell r="AL4">
            <v>5.0613999999999999E-2</v>
          </cell>
          <cell r="AM4">
            <v>5.3920999999999997E-2</v>
          </cell>
          <cell r="AN4">
            <v>5.4689000000000002E-2</v>
          </cell>
          <cell r="AO4">
            <v>5.5374E-2</v>
          </cell>
          <cell r="AP4">
            <v>5.5996999999999998E-2</v>
          </cell>
          <cell r="AQ4">
            <v>5.604E-2</v>
          </cell>
          <cell r="AR4">
            <v>5.6403000000000002E-2</v>
          </cell>
          <cell r="AS4">
            <v>5.6460999999999997E-2</v>
          </cell>
          <cell r="AT4">
            <v>5.6691999999999999E-2</v>
          </cell>
          <cell r="AU4">
            <v>5.6895000000000001E-2</v>
          </cell>
          <cell r="AV4">
            <v>5.6923000000000001E-2</v>
          </cell>
          <cell r="AW4">
            <v>5.7164E-2</v>
          </cell>
          <cell r="AX4">
            <v>5.7404999999999998E-2</v>
          </cell>
          <cell r="AY4">
            <v>5.7460999999999998E-2</v>
          </cell>
          <cell r="AZ4">
            <v>5.7665000000000001E-2</v>
          </cell>
          <cell r="BA4">
            <v>5.772E-2</v>
          </cell>
          <cell r="BB4">
            <v>5.7887000000000001E-2</v>
          </cell>
          <cell r="BC4">
            <v>5.8070999999999998E-2</v>
          </cell>
          <cell r="BD4">
            <v>5.8264999999999997E-2</v>
          </cell>
          <cell r="BE4">
            <v>5.8352000000000001E-2</v>
          </cell>
          <cell r="BF4">
            <v>5.8387000000000001E-2</v>
          </cell>
          <cell r="BG4">
            <v>5.8439999999999999E-2</v>
          </cell>
          <cell r="BH4">
            <v>5.8527000000000003E-2</v>
          </cell>
          <cell r="BI4">
            <v>5.8615E-2</v>
          </cell>
          <cell r="BJ4">
            <v>5.8618000000000003E-2</v>
          </cell>
          <cell r="BK4">
            <v>5.8749000000000003E-2</v>
          </cell>
          <cell r="BL4">
            <v>5.9096000000000003E-2</v>
          </cell>
          <cell r="BM4">
            <v>5.9158000000000002E-2</v>
          </cell>
          <cell r="BN4">
            <v>5.9166999999999997E-2</v>
          </cell>
          <cell r="BO4">
            <v>5.9254000000000001E-2</v>
          </cell>
          <cell r="BP4">
            <v>5.9348999999999999E-2</v>
          </cell>
          <cell r="BQ4">
            <v>5.9498000000000002E-2</v>
          </cell>
          <cell r="BR4">
            <v>5.9563999999999999E-2</v>
          </cell>
          <cell r="BS4">
            <v>5.9695999999999999E-2</v>
          </cell>
          <cell r="BT4">
            <v>5.9742000000000003E-2</v>
          </cell>
          <cell r="BU4">
            <v>6.0052000000000001E-2</v>
          </cell>
          <cell r="BV4">
            <v>6.0055999999999998E-2</v>
          </cell>
          <cell r="BX4">
            <v>6.0204000000000001E-2</v>
          </cell>
          <cell r="BY4">
            <v>6.0283999999999997E-2</v>
          </cell>
          <cell r="BZ4">
            <v>6.0324999999999997E-2</v>
          </cell>
          <cell r="CA4">
            <v>5.2499999999999998E-2</v>
          </cell>
          <cell r="CB4">
            <v>6.0464999999999998E-2</v>
          </cell>
          <cell r="CC4">
            <v>6.0497000000000002E-2</v>
          </cell>
          <cell r="CD4">
            <v>6.0561999999999998E-2</v>
          </cell>
          <cell r="CE4">
            <v>6.0756999999999999E-2</v>
          </cell>
          <cell r="CF4">
            <v>6.1177000000000002E-2</v>
          </cell>
          <cell r="CG4">
            <v>6.1481000000000001E-2</v>
          </cell>
          <cell r="CH4">
            <v>6.2089999999999999E-2</v>
          </cell>
          <cell r="CI4">
            <v>6.2584000000000001E-2</v>
          </cell>
          <cell r="CJ4">
            <v>6.2964000000000006E-2</v>
          </cell>
          <cell r="CK4">
            <v>6.3604999999999995E-2</v>
          </cell>
          <cell r="CL4">
            <v>6.4516000000000004E-2</v>
          </cell>
          <cell r="CN4">
            <v>7.2517999999999999E-2</v>
          </cell>
          <cell r="CO4">
            <v>7.4054999999999996E-2</v>
          </cell>
          <cell r="CP4">
            <v>7.5152999999999998E-2</v>
          </cell>
          <cell r="CQ4">
            <v>7.6157000000000002E-2</v>
          </cell>
          <cell r="CR4">
            <v>7.8417000000000001E-2</v>
          </cell>
          <cell r="CS4">
            <v>7.8595999999999999E-2</v>
          </cell>
          <cell r="CT4">
            <v>7.8825000000000006E-2</v>
          </cell>
          <cell r="CU4">
            <v>8.2239999999999994E-2</v>
          </cell>
          <cell r="CV4">
            <v>8.2511000000000001E-2</v>
          </cell>
          <cell r="CW4">
            <v>8.2885E-2</v>
          </cell>
        </row>
        <row r="5">
          <cell r="O5">
            <v>39113</v>
          </cell>
          <cell r="AM5">
            <v>4.2306000000000003E-2</v>
          </cell>
          <cell r="AN5">
            <v>4.3781E-2</v>
          </cell>
          <cell r="AO5">
            <v>4.725E-2</v>
          </cell>
          <cell r="AP5">
            <v>4.9410000000000003E-2</v>
          </cell>
          <cell r="AQ5">
            <v>4.9633999999999998E-2</v>
          </cell>
          <cell r="AR5">
            <v>5.1656000000000001E-2</v>
          </cell>
          <cell r="AS5">
            <v>5.1990000000000001E-2</v>
          </cell>
          <cell r="AT5">
            <v>5.3310000000000003E-2</v>
          </cell>
          <cell r="AU5">
            <v>5.4472E-2</v>
          </cell>
          <cell r="AV5">
            <v>5.4630999999999999E-2</v>
          </cell>
          <cell r="AW5">
            <v>5.5601999999999999E-2</v>
          </cell>
          <cell r="AX5">
            <v>5.6145E-2</v>
          </cell>
          <cell r="AY5">
            <v>5.6270000000000001E-2</v>
          </cell>
          <cell r="AZ5">
            <v>5.6730000000000003E-2</v>
          </cell>
          <cell r="BA5">
            <v>5.6855000000000003E-2</v>
          </cell>
          <cell r="BB5">
            <v>5.7230999999999997E-2</v>
          </cell>
          <cell r="BC5">
            <v>5.7606999999999998E-2</v>
          </cell>
          <cell r="BD5">
            <v>5.7981999999999999E-2</v>
          </cell>
          <cell r="BE5">
            <v>5.8152000000000002E-2</v>
          </cell>
          <cell r="BF5">
            <v>5.8217999999999999E-2</v>
          </cell>
          <cell r="BG5">
            <v>5.8320999999999998E-2</v>
          </cell>
          <cell r="BH5">
            <v>5.8491000000000001E-2</v>
          </cell>
          <cell r="BI5">
            <v>5.8659999999999997E-2</v>
          </cell>
          <cell r="BJ5">
            <v>5.8666000000000003E-2</v>
          </cell>
          <cell r="BK5">
            <v>5.892E-2</v>
          </cell>
          <cell r="BL5">
            <v>5.9591999999999999E-2</v>
          </cell>
          <cell r="BM5">
            <v>5.9761000000000002E-2</v>
          </cell>
          <cell r="BN5">
            <v>5.9785999999999999E-2</v>
          </cell>
          <cell r="BO5">
            <v>5.9959999999999999E-2</v>
          </cell>
          <cell r="BP5">
            <v>6.0145999999999998E-2</v>
          </cell>
          <cell r="BQ5">
            <v>6.0442000000000003E-2</v>
          </cell>
          <cell r="BR5">
            <v>6.0572000000000001E-2</v>
          </cell>
          <cell r="BS5">
            <v>6.0832999999999998E-2</v>
          </cell>
          <cell r="BT5">
            <v>6.0923999999999999E-2</v>
          </cell>
          <cell r="BU5">
            <v>6.1894999999999999E-2</v>
          </cell>
          <cell r="BV5">
            <v>6.1912000000000002E-2</v>
          </cell>
          <cell r="BX5">
            <v>6.2549999999999994E-2</v>
          </cell>
          <cell r="BY5">
            <v>6.2891000000000002E-2</v>
          </cell>
          <cell r="BZ5">
            <v>6.3067999999999999E-2</v>
          </cell>
          <cell r="CA5">
            <v>5.1999999999999998E-2</v>
          </cell>
          <cell r="CB5">
            <v>6.3671000000000005E-2</v>
          </cell>
          <cell r="CC5">
            <v>6.3808000000000004E-2</v>
          </cell>
          <cell r="CD5">
            <v>6.4087000000000005E-2</v>
          </cell>
          <cell r="CE5">
            <v>6.4923999999999996E-2</v>
          </cell>
          <cell r="CF5">
            <v>6.5628000000000006E-2</v>
          </cell>
          <cell r="CG5">
            <v>6.6072000000000006E-2</v>
          </cell>
          <cell r="CH5">
            <v>6.6961000000000007E-2</v>
          </cell>
          <cell r="CI5">
            <v>6.7682999999999993E-2</v>
          </cell>
          <cell r="CJ5">
            <v>6.8237999999999993E-2</v>
          </cell>
          <cell r="CK5">
            <v>6.9175E-2</v>
          </cell>
          <cell r="CL5">
            <v>7.0011000000000004E-2</v>
          </cell>
          <cell r="CN5">
            <v>7.6146000000000005E-2</v>
          </cell>
          <cell r="CO5">
            <v>7.7325000000000005E-2</v>
          </cell>
          <cell r="CP5">
            <v>7.8167E-2</v>
          </cell>
          <cell r="CQ5">
            <v>7.8936999999999993E-2</v>
          </cell>
          <cell r="CR5">
            <v>8.0670000000000006E-2</v>
          </cell>
          <cell r="CS5">
            <v>8.0807000000000004E-2</v>
          </cell>
          <cell r="CT5">
            <v>8.0982999999999999E-2</v>
          </cell>
          <cell r="CU5">
            <v>8.4309999999999996E-2</v>
          </cell>
          <cell r="CV5">
            <v>8.4614999999999996E-2</v>
          </cell>
          <cell r="CW5">
            <v>8.5036E-2</v>
          </cell>
        </row>
        <row r="6">
          <cell r="O6">
            <v>39141</v>
          </cell>
          <cell r="AM6">
            <v>4.018E-2</v>
          </cell>
          <cell r="AN6">
            <v>4.1112999999999997E-2</v>
          </cell>
          <cell r="AO6">
            <v>4.3311000000000002E-2</v>
          </cell>
          <cell r="AP6">
            <v>4.7453000000000002E-2</v>
          </cell>
          <cell r="AQ6">
            <v>4.7872999999999999E-2</v>
          </cell>
          <cell r="AR6">
            <v>5.0283000000000001E-2</v>
          </cell>
          <cell r="AS6">
            <v>5.0507999999999997E-2</v>
          </cell>
          <cell r="AT6">
            <v>5.1396999999999998E-2</v>
          </cell>
          <cell r="AU6">
            <v>5.2178000000000002E-2</v>
          </cell>
          <cell r="AV6">
            <v>5.2285999999999999E-2</v>
          </cell>
          <cell r="AW6">
            <v>5.3175E-2</v>
          </cell>
          <cell r="AX6">
            <v>5.3607000000000002E-2</v>
          </cell>
          <cell r="AY6">
            <v>5.3706999999999998E-2</v>
          </cell>
          <cell r="AZ6">
            <v>5.4073000000000003E-2</v>
          </cell>
          <cell r="BA6">
            <v>5.4172999999999999E-2</v>
          </cell>
          <cell r="BB6">
            <v>5.4472E-2</v>
          </cell>
          <cell r="BC6">
            <v>5.4772000000000001E-2</v>
          </cell>
          <cell r="BD6">
            <v>5.5150999999999999E-2</v>
          </cell>
          <cell r="BE6">
            <v>5.5348000000000001E-2</v>
          </cell>
          <cell r="BF6">
            <v>5.5426000000000003E-2</v>
          </cell>
          <cell r="BG6">
            <v>5.5545999999999998E-2</v>
          </cell>
          <cell r="BH6">
            <v>5.5743000000000001E-2</v>
          </cell>
          <cell r="BI6">
            <v>5.5939999999999997E-2</v>
          </cell>
          <cell r="BJ6">
            <v>5.5946999999999997E-2</v>
          </cell>
          <cell r="BK6">
            <v>5.6243000000000001E-2</v>
          </cell>
          <cell r="BL6">
            <v>5.7024999999999999E-2</v>
          </cell>
          <cell r="BM6">
            <v>5.7222000000000002E-2</v>
          </cell>
          <cell r="BN6">
            <v>5.7250000000000002E-2</v>
          </cell>
          <cell r="BO6">
            <v>5.7343999999999999E-2</v>
          </cell>
          <cell r="BP6">
            <v>5.7444000000000002E-2</v>
          </cell>
          <cell r="BQ6">
            <v>5.7604000000000002E-2</v>
          </cell>
          <cell r="BR6">
            <v>5.7674000000000003E-2</v>
          </cell>
          <cell r="BS6">
            <v>5.7813999999999997E-2</v>
          </cell>
          <cell r="BT6">
            <v>5.7863999999999999E-2</v>
          </cell>
          <cell r="BU6">
            <v>5.8675999999999999E-2</v>
          </cell>
          <cell r="BV6">
            <v>5.8699000000000001E-2</v>
          </cell>
          <cell r="BX6">
            <v>5.9575000000000003E-2</v>
          </cell>
          <cell r="BY6">
            <v>6.0045000000000001E-2</v>
          </cell>
          <cell r="BZ6">
            <v>6.0287E-2</v>
          </cell>
          <cell r="CA6">
            <v>5.3749999999999999E-2</v>
          </cell>
          <cell r="CB6">
            <v>6.1115999999999997E-2</v>
          </cell>
          <cell r="CC6">
            <v>6.1303999999999997E-2</v>
          </cell>
          <cell r="CD6">
            <v>6.1686999999999999E-2</v>
          </cell>
          <cell r="CE6">
            <v>6.2837000000000004E-2</v>
          </cell>
          <cell r="CF6">
            <v>6.3699000000000006E-2</v>
          </cell>
          <cell r="CG6">
            <v>6.4226000000000005E-2</v>
          </cell>
          <cell r="CH6">
            <v>6.5281000000000006E-2</v>
          </cell>
          <cell r="CI6">
            <v>6.6138000000000002E-2</v>
          </cell>
          <cell r="CJ6">
            <v>6.6797999999999996E-2</v>
          </cell>
          <cell r="CK6">
            <v>6.7908999999999997E-2</v>
          </cell>
          <cell r="CL6">
            <v>6.8951999999999999E-2</v>
          </cell>
          <cell r="CN6">
            <v>7.6794000000000001E-2</v>
          </cell>
          <cell r="CO6">
            <v>7.8300999999999996E-2</v>
          </cell>
          <cell r="CP6">
            <v>7.9378000000000004E-2</v>
          </cell>
          <cell r="CQ6">
            <v>8.0362000000000003E-2</v>
          </cell>
          <cell r="CR6">
            <v>8.2575999999999997E-2</v>
          </cell>
          <cell r="CS6">
            <v>8.2752000000000006E-2</v>
          </cell>
          <cell r="CT6">
            <v>8.2975999999999994E-2</v>
          </cell>
          <cell r="CU6">
            <v>8.6369000000000001E-2</v>
          </cell>
          <cell r="CV6">
            <v>8.6639999999999995E-2</v>
          </cell>
          <cell r="CW6">
            <v>8.7015999999999996E-2</v>
          </cell>
        </row>
        <row r="7">
          <cell r="O7">
            <v>39172</v>
          </cell>
          <cell r="AM7">
            <v>4.0687000000000001E-2</v>
          </cell>
          <cell r="AN7">
            <v>4.0839E-2</v>
          </cell>
          <cell r="AO7">
            <v>4.1992000000000002E-2</v>
          </cell>
          <cell r="AP7">
            <v>4.5976000000000003E-2</v>
          </cell>
          <cell r="AQ7">
            <v>4.6422999999999999E-2</v>
          </cell>
          <cell r="AR7">
            <v>4.9334999999999997E-2</v>
          </cell>
          <cell r="AS7">
            <v>4.9680000000000002E-2</v>
          </cell>
          <cell r="AT7">
            <v>5.1042999999999998E-2</v>
          </cell>
          <cell r="AU7">
            <v>5.2241999999999997E-2</v>
          </cell>
          <cell r="AV7">
            <v>5.2407000000000002E-2</v>
          </cell>
          <cell r="AW7">
            <v>5.3770999999999999E-2</v>
          </cell>
          <cell r="AX7">
            <v>5.4261999999999998E-2</v>
          </cell>
          <cell r="AY7">
            <v>5.4375E-2</v>
          </cell>
          <cell r="AZ7">
            <v>5.4790999999999999E-2</v>
          </cell>
          <cell r="BA7">
            <v>5.4904000000000001E-2</v>
          </cell>
          <cell r="BB7">
            <v>5.5244000000000001E-2</v>
          </cell>
          <cell r="BC7">
            <v>5.5584000000000001E-2</v>
          </cell>
          <cell r="BD7">
            <v>5.5918000000000002E-2</v>
          </cell>
          <cell r="BE7">
            <v>5.6120999999999997E-2</v>
          </cell>
          <cell r="BF7">
            <v>5.6201000000000001E-2</v>
          </cell>
          <cell r="BG7">
            <v>5.6323999999999999E-2</v>
          </cell>
          <cell r="BH7">
            <v>5.6527000000000001E-2</v>
          </cell>
          <cell r="BI7">
            <v>5.6730000000000003E-2</v>
          </cell>
          <cell r="BJ7">
            <v>5.6737000000000003E-2</v>
          </cell>
          <cell r="BK7">
            <v>5.7042000000000002E-2</v>
          </cell>
          <cell r="BL7">
            <v>5.7846000000000002E-2</v>
          </cell>
          <cell r="BM7">
            <v>5.8049000000000003E-2</v>
          </cell>
          <cell r="BN7">
            <v>5.8077999999999998E-2</v>
          </cell>
          <cell r="BO7">
            <v>5.8368000000000003E-2</v>
          </cell>
          <cell r="BP7">
            <v>5.8668999999999999E-2</v>
          </cell>
          <cell r="BQ7">
            <v>5.9145999999999997E-2</v>
          </cell>
          <cell r="BR7">
            <v>5.9357E-2</v>
          </cell>
          <cell r="BS7">
            <v>5.9776999999999997E-2</v>
          </cell>
          <cell r="BT7">
            <v>5.9924999999999999E-2</v>
          </cell>
          <cell r="BU7">
            <v>6.1464999999999999E-2</v>
          </cell>
          <cell r="BV7">
            <v>6.1492999999999999E-2</v>
          </cell>
          <cell r="BX7">
            <v>6.2557000000000001E-2</v>
          </cell>
          <cell r="BY7">
            <v>6.3127000000000003E-2</v>
          </cell>
          <cell r="BZ7">
            <v>6.3421000000000005E-2</v>
          </cell>
          <cell r="CA7">
            <v>5.2749999999999998E-2</v>
          </cell>
          <cell r="CB7">
            <v>6.4427999999999999E-2</v>
          </cell>
          <cell r="CC7">
            <v>6.4656000000000005E-2</v>
          </cell>
          <cell r="CD7">
            <v>6.5121999999999999E-2</v>
          </cell>
          <cell r="CE7">
            <v>6.6517999999999994E-2</v>
          </cell>
          <cell r="CF7">
            <v>6.8103999999999998E-2</v>
          </cell>
          <cell r="CG7">
            <v>6.8522E-2</v>
          </cell>
          <cell r="CH7">
            <v>6.9358000000000003E-2</v>
          </cell>
          <cell r="CI7">
            <v>7.0038000000000003E-2</v>
          </cell>
          <cell r="CJ7">
            <v>7.0559999999999998E-2</v>
          </cell>
          <cell r="CK7">
            <v>7.1441000000000004E-2</v>
          </cell>
          <cell r="CL7">
            <v>7.2367000000000001E-2</v>
          </cell>
          <cell r="CN7">
            <v>7.9693E-2</v>
          </cell>
          <cell r="CO7">
            <v>8.1100000000000005E-2</v>
          </cell>
          <cell r="CP7">
            <v>8.2105999999999998E-2</v>
          </cell>
          <cell r="CQ7">
            <v>8.3025000000000002E-2</v>
          </cell>
          <cell r="CR7">
            <v>8.5094000000000003E-2</v>
          </cell>
          <cell r="CS7">
            <v>8.5258E-2</v>
          </cell>
          <cell r="CT7">
            <v>8.5467000000000001E-2</v>
          </cell>
          <cell r="CU7">
            <v>9.0084999999999998E-2</v>
          </cell>
          <cell r="CV7">
            <v>9.0536000000000005E-2</v>
          </cell>
          <cell r="CW7">
            <v>9.1161000000000006E-2</v>
          </cell>
        </row>
        <row r="8">
          <cell r="O8">
            <v>39202</v>
          </cell>
          <cell r="AM8">
            <v>5.0039E-2</v>
          </cell>
          <cell r="AN8">
            <v>4.2673999999999997E-2</v>
          </cell>
          <cell r="AO8">
            <v>4.2814999999999999E-2</v>
          </cell>
          <cell r="AP8">
            <v>4.6963999999999999E-2</v>
          </cell>
          <cell r="AQ8">
            <v>4.7696000000000002E-2</v>
          </cell>
          <cell r="AR8">
            <v>5.1762000000000002E-2</v>
          </cell>
          <cell r="AS8">
            <v>5.2110999999999998E-2</v>
          </cell>
          <cell r="AT8">
            <v>5.3490999999999997E-2</v>
          </cell>
          <cell r="AU8">
            <v>5.4704000000000003E-2</v>
          </cell>
          <cell r="AV8">
            <v>5.4871000000000003E-2</v>
          </cell>
          <cell r="AW8">
            <v>5.6250000000000001E-2</v>
          </cell>
          <cell r="AX8">
            <v>5.7041000000000001E-2</v>
          </cell>
          <cell r="AY8">
            <v>5.7117000000000001E-2</v>
          </cell>
          <cell r="AZ8">
            <v>5.7395000000000002E-2</v>
          </cell>
          <cell r="BA8">
            <v>5.747E-2</v>
          </cell>
          <cell r="BB8">
            <v>5.7697999999999999E-2</v>
          </cell>
          <cell r="BC8">
            <v>5.7924999999999997E-2</v>
          </cell>
          <cell r="BD8">
            <v>5.8148999999999999E-2</v>
          </cell>
          <cell r="BE8">
            <v>5.8250000000000003E-2</v>
          </cell>
          <cell r="BF8">
            <v>5.8300999999999999E-2</v>
          </cell>
          <cell r="BG8">
            <v>5.8379E-2</v>
          </cell>
          <cell r="BH8">
            <v>5.8507999999999998E-2</v>
          </cell>
          <cell r="BI8">
            <v>5.8637000000000002E-2</v>
          </cell>
          <cell r="BJ8">
            <v>5.8640999999999999E-2</v>
          </cell>
          <cell r="BK8">
            <v>5.8834999999999998E-2</v>
          </cell>
          <cell r="BL8">
            <v>5.9346000000000003E-2</v>
          </cell>
          <cell r="BM8">
            <v>5.9475E-2</v>
          </cell>
          <cell r="BN8">
            <v>5.9492999999999997E-2</v>
          </cell>
          <cell r="BO8">
            <v>5.9677000000000001E-2</v>
          </cell>
          <cell r="BP8">
            <v>5.9874999999999998E-2</v>
          </cell>
          <cell r="BQ8">
            <v>6.0146999999999999E-2</v>
          </cell>
          <cell r="BR8">
            <v>6.0268000000000002E-2</v>
          </cell>
          <cell r="BS8">
            <v>6.0507999999999999E-2</v>
          </cell>
          <cell r="BT8">
            <v>6.0592E-2</v>
          </cell>
          <cell r="BU8">
            <v>6.1380999999999998E-2</v>
          </cell>
          <cell r="BV8">
            <v>6.1393000000000003E-2</v>
          </cell>
          <cell r="BX8">
            <v>6.2433000000000002E-2</v>
          </cell>
          <cell r="BY8">
            <v>6.2990000000000004E-2</v>
          </cell>
          <cell r="BZ8">
            <v>6.3278000000000001E-2</v>
          </cell>
          <cell r="CA8">
            <v>5.28E-2</v>
          </cell>
          <cell r="CB8">
            <v>6.4263000000000001E-2</v>
          </cell>
          <cell r="CC8">
            <v>6.4486000000000002E-2</v>
          </cell>
          <cell r="CD8">
            <v>6.4940999999999999E-2</v>
          </cell>
          <cell r="CE8">
            <v>6.6306000000000004E-2</v>
          </cell>
          <cell r="CF8">
            <v>6.7857000000000001E-2</v>
          </cell>
          <cell r="CG8">
            <v>6.8321000000000007E-2</v>
          </cell>
          <cell r="CH8">
            <v>6.9248000000000004E-2</v>
          </cell>
          <cell r="CI8">
            <v>7.0000999999999994E-2</v>
          </cell>
          <cell r="CJ8">
            <v>7.0581000000000005E-2</v>
          </cell>
          <cell r="CK8">
            <v>7.1557999999999997E-2</v>
          </cell>
          <cell r="CL8">
            <v>7.2517999999999999E-2</v>
          </cell>
          <cell r="CN8">
            <v>8.0319000000000002E-2</v>
          </cell>
          <cell r="CO8">
            <v>8.1818000000000002E-2</v>
          </cell>
          <cell r="CP8">
            <v>8.2889000000000004E-2</v>
          </cell>
          <cell r="CQ8">
            <v>8.3866999999999997E-2</v>
          </cell>
          <cell r="CR8">
            <v>8.6069999999999994E-2</v>
          </cell>
          <cell r="CS8">
            <v>8.6245000000000002E-2</v>
          </cell>
          <cell r="CT8">
            <v>8.6468000000000003E-2</v>
          </cell>
          <cell r="CU8">
            <v>9.4041E-2</v>
          </cell>
          <cell r="CV8">
            <v>9.4884999999999997E-2</v>
          </cell>
          <cell r="CW8">
            <v>9.6054E-2</v>
          </cell>
        </row>
        <row r="9">
          <cell r="O9">
            <v>39233</v>
          </cell>
          <cell r="AN9">
            <v>6.3108999999999998E-2</v>
          </cell>
          <cell r="AO9">
            <v>4.6011999999999997E-2</v>
          </cell>
          <cell r="AP9">
            <v>5.0247E-2</v>
          </cell>
          <cell r="AQ9">
            <v>5.0619999999999998E-2</v>
          </cell>
          <cell r="AR9">
            <v>5.3762999999999998E-2</v>
          </cell>
          <cell r="AS9">
            <v>5.4195E-2</v>
          </cell>
          <cell r="AT9">
            <v>5.5238000000000002E-2</v>
          </cell>
          <cell r="AU9">
            <v>5.6154000000000003E-2</v>
          </cell>
          <cell r="AV9">
            <v>5.6279999999999997E-2</v>
          </cell>
          <cell r="AW9">
            <v>5.7322999999999999E-2</v>
          </cell>
          <cell r="AX9">
            <v>5.8365E-2</v>
          </cell>
          <cell r="AY9">
            <v>5.8430999999999997E-2</v>
          </cell>
          <cell r="AZ9">
            <v>5.8671000000000001E-2</v>
          </cell>
          <cell r="BA9">
            <v>5.8736999999999998E-2</v>
          </cell>
          <cell r="BB9">
            <v>5.8934E-2</v>
          </cell>
          <cell r="BC9">
            <v>5.9131000000000003E-2</v>
          </cell>
          <cell r="BD9">
            <v>5.9325000000000003E-2</v>
          </cell>
          <cell r="BE9">
            <v>5.9412E-2</v>
          </cell>
          <cell r="BF9">
            <v>5.9447E-2</v>
          </cell>
          <cell r="BG9">
            <v>5.9499999999999997E-2</v>
          </cell>
          <cell r="BH9">
            <v>5.9563999999999999E-2</v>
          </cell>
          <cell r="BI9">
            <v>5.9626999999999999E-2</v>
          </cell>
          <cell r="BJ9">
            <v>5.9629000000000001E-2</v>
          </cell>
          <cell r="BK9">
            <v>5.9725E-2</v>
          </cell>
          <cell r="BL9">
            <v>5.9977000000000003E-2</v>
          </cell>
          <cell r="BM9">
            <v>6.0040000000000003E-2</v>
          </cell>
          <cell r="BN9">
            <v>6.0049999999999999E-2</v>
          </cell>
          <cell r="BO9">
            <v>6.0139999999999999E-2</v>
          </cell>
          <cell r="BP9">
            <v>6.0238E-2</v>
          </cell>
          <cell r="BQ9">
            <v>6.0394999999999997E-2</v>
          </cell>
          <cell r="BR9">
            <v>6.0463999999999997E-2</v>
          </cell>
          <cell r="BS9">
            <v>6.0602000000000003E-2</v>
          </cell>
          <cell r="BT9">
            <v>6.0650999999999997E-2</v>
          </cell>
          <cell r="BU9">
            <v>6.1105E-2</v>
          </cell>
          <cell r="BV9">
            <v>6.1112E-2</v>
          </cell>
          <cell r="BX9">
            <v>6.1920000000000003E-2</v>
          </cell>
          <cell r="BY9">
            <v>6.2352999999999999E-2</v>
          </cell>
          <cell r="BZ9">
            <v>6.2576999999999994E-2</v>
          </cell>
          <cell r="CA9">
            <v>5.2749999999999998E-2</v>
          </cell>
          <cell r="CB9">
            <v>6.3341999999999996E-2</v>
          </cell>
          <cell r="CC9">
            <v>6.3515000000000002E-2</v>
          </cell>
          <cell r="CD9">
            <v>6.3868999999999995E-2</v>
          </cell>
          <cell r="CE9">
            <v>6.4930000000000002E-2</v>
          </cell>
          <cell r="CF9">
            <v>6.6134999999999999E-2</v>
          </cell>
          <cell r="CG9">
            <v>6.6557000000000005E-2</v>
          </cell>
          <cell r="CH9">
            <v>6.7400000000000002E-2</v>
          </cell>
          <cell r="CI9">
            <v>6.8085000000000007E-2</v>
          </cell>
          <cell r="CJ9">
            <v>6.8612000000000006E-2</v>
          </cell>
          <cell r="CK9">
            <v>6.9500000000000006E-2</v>
          </cell>
          <cell r="CL9">
            <v>7.0373000000000005E-2</v>
          </cell>
          <cell r="CN9">
            <v>7.8134999999999996E-2</v>
          </cell>
          <cell r="CO9">
            <v>7.9627000000000003E-2</v>
          </cell>
          <cell r="CP9">
            <v>8.0692E-2</v>
          </cell>
          <cell r="CQ9">
            <v>8.1666000000000002E-2</v>
          </cell>
          <cell r="CR9">
            <v>8.3858000000000002E-2</v>
          </cell>
          <cell r="CS9">
            <v>8.4031999999999996E-2</v>
          </cell>
          <cell r="CT9">
            <v>8.4253999999999996E-2</v>
          </cell>
          <cell r="CU9">
            <v>8.7320999999999996E-2</v>
          </cell>
          <cell r="CV9">
            <v>8.7549000000000002E-2</v>
          </cell>
          <cell r="CW9">
            <v>8.7864999999999999E-2</v>
          </cell>
        </row>
        <row r="10">
          <cell r="O10">
            <v>39263</v>
          </cell>
          <cell r="AO10">
            <v>5.3068999999999998E-2</v>
          </cell>
          <cell r="AP10">
            <v>4.8814999999999997E-2</v>
          </cell>
          <cell r="AQ10">
            <v>4.9085999999999998E-2</v>
          </cell>
          <cell r="AR10">
            <v>5.3339999999999999E-2</v>
          </cell>
          <cell r="AS10">
            <v>5.4024999999999997E-2</v>
          </cell>
          <cell r="AT10">
            <v>5.611E-2</v>
          </cell>
          <cell r="AU10">
            <v>5.7943000000000001E-2</v>
          </cell>
          <cell r="AV10">
            <v>5.8194999999999997E-2</v>
          </cell>
          <cell r="AW10">
            <v>6.028E-2</v>
          </cell>
          <cell r="AX10">
            <v>6.2364999999999997E-2</v>
          </cell>
          <cell r="AY10">
            <v>6.2845999999999999E-2</v>
          </cell>
          <cell r="AZ10">
            <v>6.3493999999999995E-2</v>
          </cell>
          <cell r="BA10">
            <v>6.3671000000000005E-2</v>
          </cell>
          <cell r="BB10">
            <v>6.4201999999999995E-2</v>
          </cell>
          <cell r="BC10">
            <v>6.4731999999999998E-2</v>
          </cell>
          <cell r="BD10">
            <v>6.5254999999999994E-2</v>
          </cell>
          <cell r="BE10">
            <v>6.5490000000000007E-2</v>
          </cell>
          <cell r="BF10">
            <v>6.5583000000000002E-2</v>
          </cell>
          <cell r="BG10">
            <v>6.5726000000000007E-2</v>
          </cell>
          <cell r="BH10">
            <v>6.5962000000000007E-2</v>
          </cell>
          <cell r="BI10">
            <v>6.6078999999999999E-2</v>
          </cell>
          <cell r="BJ10">
            <v>6.6083000000000003E-2</v>
          </cell>
          <cell r="BK10">
            <v>6.6256999999999996E-2</v>
          </cell>
          <cell r="BL10">
            <v>6.6719000000000001E-2</v>
          </cell>
          <cell r="BM10">
            <v>6.6836000000000007E-2</v>
          </cell>
          <cell r="BN10">
            <v>6.6852999999999996E-2</v>
          </cell>
          <cell r="BO10">
            <v>6.7018999999999995E-2</v>
          </cell>
          <cell r="BP10">
            <v>6.7197999999999994E-2</v>
          </cell>
          <cell r="BQ10">
            <v>6.7480999999999999E-2</v>
          </cell>
          <cell r="BR10">
            <v>6.7655000000000007E-2</v>
          </cell>
          <cell r="BS10">
            <v>6.8003999999999995E-2</v>
          </cell>
          <cell r="BT10">
            <v>6.8126000000000006E-2</v>
          </cell>
          <cell r="BU10">
            <v>6.9270999999999999E-2</v>
          </cell>
          <cell r="BV10">
            <v>6.9288000000000002E-2</v>
          </cell>
          <cell r="BX10">
            <v>6.9711999999999996E-2</v>
          </cell>
          <cell r="BY10">
            <v>6.9939000000000001E-2</v>
          </cell>
          <cell r="BZ10">
            <v>7.0056999999999994E-2</v>
          </cell>
          <cell r="CA10">
            <v>5.8749999999999997E-2</v>
          </cell>
          <cell r="CB10">
            <v>7.0458000000000007E-2</v>
          </cell>
          <cell r="CC10">
            <v>7.0549000000000001E-2</v>
          </cell>
          <cell r="CD10">
            <v>7.0734000000000005E-2</v>
          </cell>
          <cell r="CE10">
            <v>7.1290999999999993E-2</v>
          </cell>
          <cell r="CF10">
            <v>7.1923000000000001E-2</v>
          </cell>
          <cell r="CG10">
            <v>7.2152999999999995E-2</v>
          </cell>
          <cell r="CH10">
            <v>7.2611999999999996E-2</v>
          </cell>
          <cell r="CI10">
            <v>7.2984999999999994E-2</v>
          </cell>
          <cell r="CJ10">
            <v>7.3272000000000004E-2</v>
          </cell>
          <cell r="CK10">
            <v>7.3755000000000001E-2</v>
          </cell>
          <cell r="CL10">
            <v>7.4231000000000005E-2</v>
          </cell>
          <cell r="CN10">
            <v>8.1792000000000004E-2</v>
          </cell>
          <cell r="CO10">
            <v>8.3243999999999999E-2</v>
          </cell>
          <cell r="CP10">
            <v>8.4281999999999996E-2</v>
          </cell>
          <cell r="CQ10">
            <v>8.5231000000000001E-2</v>
          </cell>
          <cell r="CR10">
            <v>8.7365999999999999E-2</v>
          </cell>
          <cell r="CS10">
            <v>8.7535000000000002E-2</v>
          </cell>
          <cell r="CT10">
            <v>8.7750999999999996E-2</v>
          </cell>
          <cell r="CU10">
            <v>9.0970999999999996E-2</v>
          </cell>
          <cell r="CV10">
            <v>9.1225000000000001E-2</v>
          </cell>
          <cell r="CW10">
            <v>9.1577000000000006E-2</v>
          </cell>
        </row>
        <row r="11">
          <cell r="O11">
            <v>39294</v>
          </cell>
          <cell r="AP11">
            <v>4.5770999999999999E-2</v>
          </cell>
          <cell r="AQ11">
            <v>4.7092000000000002E-2</v>
          </cell>
          <cell r="AR11">
            <v>5.4828000000000002E-2</v>
          </cell>
          <cell r="AS11">
            <v>5.5743000000000001E-2</v>
          </cell>
          <cell r="AT11">
            <v>5.8722999999999997E-2</v>
          </cell>
          <cell r="AU11">
            <v>6.0990999999999997E-2</v>
          </cell>
          <cell r="AV11">
            <v>6.1303000000000003E-2</v>
          </cell>
          <cell r="AW11">
            <v>6.3882999999999995E-2</v>
          </cell>
          <cell r="AX11">
            <v>6.6462999999999994E-2</v>
          </cell>
          <cell r="AY11">
            <v>6.7058000000000006E-2</v>
          </cell>
          <cell r="AZ11">
            <v>6.8464999999999998E-2</v>
          </cell>
          <cell r="BA11">
            <v>6.862E-2</v>
          </cell>
          <cell r="BB11">
            <v>6.9084999999999994E-2</v>
          </cell>
          <cell r="BC11">
            <v>6.9550000000000001E-2</v>
          </cell>
          <cell r="BD11">
            <v>7.0008000000000001E-2</v>
          </cell>
          <cell r="BE11">
            <v>7.0213999999999999E-2</v>
          </cell>
          <cell r="BF11">
            <v>7.0295999999999997E-2</v>
          </cell>
          <cell r="BG11">
            <v>7.0420999999999997E-2</v>
          </cell>
          <cell r="BH11">
            <v>7.0627999999999996E-2</v>
          </cell>
          <cell r="BI11">
            <v>7.0833999999999994E-2</v>
          </cell>
          <cell r="BJ11">
            <v>7.0842000000000002E-2</v>
          </cell>
          <cell r="BK11">
            <v>7.1012000000000006E-2</v>
          </cell>
          <cell r="BL11">
            <v>7.1331000000000006E-2</v>
          </cell>
          <cell r="BM11">
            <v>7.1411000000000002E-2</v>
          </cell>
          <cell r="BN11">
            <v>7.1421999999999999E-2</v>
          </cell>
          <cell r="BO11">
            <v>7.1537000000000003E-2</v>
          </cell>
          <cell r="BP11">
            <v>7.1661000000000002E-2</v>
          </cell>
          <cell r="BQ11">
            <v>7.1856000000000003E-2</v>
          </cell>
          <cell r="BR11">
            <v>7.1942000000000006E-2</v>
          </cell>
          <cell r="BS11">
            <v>7.2105000000000002E-2</v>
          </cell>
          <cell r="BT11">
            <v>7.2162000000000004E-2</v>
          </cell>
          <cell r="BU11">
            <v>7.2695999999999997E-2</v>
          </cell>
          <cell r="BV11">
            <v>7.2704000000000005E-2</v>
          </cell>
          <cell r="BX11">
            <v>7.2984999999999994E-2</v>
          </cell>
          <cell r="BY11">
            <v>7.3067999999999994E-2</v>
          </cell>
          <cell r="BZ11">
            <v>7.3109999999999994E-2</v>
          </cell>
          <cell r="CA11">
            <v>5.5E-2</v>
          </cell>
          <cell r="CB11">
            <v>7.3256000000000002E-2</v>
          </cell>
          <cell r="CC11">
            <v>7.3289000000000007E-2</v>
          </cell>
          <cell r="CD11">
            <v>7.3356000000000005E-2</v>
          </cell>
          <cell r="CE11">
            <v>7.3558999999999999E-2</v>
          </cell>
          <cell r="CF11">
            <v>7.3788000000000006E-2</v>
          </cell>
          <cell r="CG11">
            <v>7.3941999999999994E-2</v>
          </cell>
          <cell r="CH11">
            <v>7.4116000000000001E-2</v>
          </cell>
          <cell r="CI11">
            <v>7.4258000000000005E-2</v>
          </cell>
          <cell r="CJ11">
            <v>7.4367000000000003E-2</v>
          </cell>
          <cell r="CK11">
            <v>7.4550000000000005E-2</v>
          </cell>
          <cell r="CL11">
            <v>7.4731000000000006E-2</v>
          </cell>
          <cell r="CN11">
            <v>8.2097000000000003E-2</v>
          </cell>
          <cell r="CO11">
            <v>8.3512000000000003E-2</v>
          </cell>
          <cell r="CP11">
            <v>8.4523000000000001E-2</v>
          </cell>
          <cell r="CQ11">
            <v>8.5446999999999995E-2</v>
          </cell>
          <cell r="CR11">
            <v>8.7526999999999994E-2</v>
          </cell>
          <cell r="CS11">
            <v>8.7692000000000006E-2</v>
          </cell>
          <cell r="CT11">
            <v>8.7901999999999994E-2</v>
          </cell>
          <cell r="CU11">
            <v>9.4202999999999995E-2</v>
          </cell>
          <cell r="CV11">
            <v>9.4883999999999996E-2</v>
          </cell>
          <cell r="CW11">
            <v>9.5826999999999996E-2</v>
          </cell>
        </row>
        <row r="12">
          <cell r="O12">
            <v>39325</v>
          </cell>
          <cell r="AP12">
            <v>4.6595999999999999E-2</v>
          </cell>
          <cell r="AQ12">
            <v>4.8256E-2</v>
          </cell>
          <cell r="AR12">
            <v>5.7072999999999999E-2</v>
          </cell>
          <cell r="AS12">
            <v>5.7424000000000003E-2</v>
          </cell>
          <cell r="AT12">
            <v>5.8927E-2</v>
          </cell>
          <cell r="AU12">
            <v>6.0817000000000003E-2</v>
          </cell>
          <cell r="AV12">
            <v>6.1076999999999999E-2</v>
          </cell>
          <cell r="AW12">
            <v>6.3227000000000005E-2</v>
          </cell>
          <cell r="AX12">
            <v>6.5377000000000005E-2</v>
          </cell>
          <cell r="AY12">
            <v>6.5873000000000001E-2</v>
          </cell>
          <cell r="AZ12">
            <v>6.7692000000000002E-2</v>
          </cell>
          <cell r="BA12">
            <v>6.7812999999999998E-2</v>
          </cell>
          <cell r="BB12">
            <v>6.8176E-2</v>
          </cell>
          <cell r="BC12">
            <v>6.8538000000000002E-2</v>
          </cell>
          <cell r="BD12">
            <v>6.8894999999999998E-2</v>
          </cell>
          <cell r="BE12">
            <v>6.9056999999999993E-2</v>
          </cell>
          <cell r="BF12">
            <v>6.9120000000000001E-2</v>
          </cell>
          <cell r="BG12">
            <v>6.9218000000000002E-2</v>
          </cell>
          <cell r="BH12">
            <v>6.9378999999999996E-2</v>
          </cell>
          <cell r="BI12">
            <v>6.9540000000000005E-2</v>
          </cell>
          <cell r="BJ12">
            <v>6.9545999999999997E-2</v>
          </cell>
          <cell r="BK12">
            <v>6.9788000000000003E-2</v>
          </cell>
          <cell r="BL12">
            <v>7.0374999999999993E-2</v>
          </cell>
          <cell r="BM12">
            <v>7.0522000000000001E-2</v>
          </cell>
          <cell r="BN12">
            <v>7.0543999999999996E-2</v>
          </cell>
          <cell r="BO12">
            <v>7.0754999999999998E-2</v>
          </cell>
          <cell r="BP12">
            <v>7.0982000000000003E-2</v>
          </cell>
          <cell r="BQ12">
            <v>7.1341000000000002E-2</v>
          </cell>
          <cell r="BR12">
            <v>7.1499999999999994E-2</v>
          </cell>
          <cell r="BS12">
            <v>7.1718000000000004E-2</v>
          </cell>
          <cell r="BT12">
            <v>7.1794999999999998E-2</v>
          </cell>
          <cell r="BU12">
            <v>7.2511999999999993E-2</v>
          </cell>
          <cell r="BV12">
            <v>7.2523000000000004E-2</v>
          </cell>
          <cell r="BW12">
            <v>7.2869000000000003E-2</v>
          </cell>
          <cell r="BX12">
            <v>7.2930999999999996E-2</v>
          </cell>
          <cell r="BY12">
            <v>7.3121000000000005E-2</v>
          </cell>
          <cell r="BZ12">
            <v>7.3219000000000006E-2</v>
          </cell>
          <cell r="CA12">
            <v>5.7500000000000002E-2</v>
          </cell>
          <cell r="CB12">
            <v>7.3553999999999994E-2</v>
          </cell>
          <cell r="CC12">
            <v>7.3630000000000001E-2</v>
          </cell>
          <cell r="CD12">
            <v>7.3784000000000002E-2</v>
          </cell>
          <cell r="CE12">
            <v>7.4248999999999996E-2</v>
          </cell>
          <cell r="CF12">
            <v>7.4776999999999996E-2</v>
          </cell>
          <cell r="CG12">
            <v>7.5131000000000003E-2</v>
          </cell>
          <cell r="CH12">
            <v>7.5844999999999996E-2</v>
          </cell>
          <cell r="CI12">
            <v>7.6425999999999994E-2</v>
          </cell>
          <cell r="CJ12">
            <v>7.6871999999999996E-2</v>
          </cell>
          <cell r="CK12">
            <v>7.7623999999999999E-2</v>
          </cell>
          <cell r="CL12">
            <v>7.8364000000000003E-2</v>
          </cell>
          <cell r="CN12">
            <v>8.4823999999999997E-2</v>
          </cell>
          <cell r="CO12">
            <v>8.6076E-2</v>
          </cell>
          <cell r="CP12">
            <v>8.6970000000000006E-2</v>
          </cell>
          <cell r="CQ12">
            <v>8.7788000000000005E-2</v>
          </cell>
          <cell r="CR12">
            <v>8.9626999999999998E-2</v>
          </cell>
          <cell r="CS12">
            <v>8.9773000000000006E-2</v>
          </cell>
          <cell r="CT12">
            <v>8.9959999999999998E-2</v>
          </cell>
          <cell r="CU12">
            <v>9.4918000000000002E-2</v>
          </cell>
          <cell r="CV12">
            <v>9.5436999999999994E-2</v>
          </cell>
          <cell r="CW12">
            <v>9.6154000000000003E-2</v>
          </cell>
        </row>
        <row r="13">
          <cell r="O13">
            <v>39355</v>
          </cell>
          <cell r="AP13">
            <v>4.1095E-2</v>
          </cell>
          <cell r="AQ13">
            <v>4.1106999999999998E-2</v>
          </cell>
          <cell r="AR13">
            <v>5.0893000000000001E-2</v>
          </cell>
          <cell r="AS13">
            <v>5.2004000000000002E-2</v>
          </cell>
          <cell r="AT13">
            <v>5.6397999999999997E-2</v>
          </cell>
          <cell r="AU13">
            <v>5.8478000000000002E-2</v>
          </cell>
          <cell r="AV13">
            <v>5.8631999999999997E-2</v>
          </cell>
          <cell r="AW13">
            <v>5.9906000000000001E-2</v>
          </cell>
          <cell r="AX13">
            <v>6.1179999999999998E-2</v>
          </cell>
          <cell r="AY13">
            <v>6.1474000000000001E-2</v>
          </cell>
          <cell r="AZ13">
            <v>6.2551999999999996E-2</v>
          </cell>
          <cell r="BA13">
            <v>6.2845999999999999E-2</v>
          </cell>
          <cell r="BB13">
            <v>6.3118999999999995E-2</v>
          </cell>
          <cell r="BC13">
            <v>6.3392000000000004E-2</v>
          </cell>
          <cell r="BD13">
            <v>6.3659999999999994E-2</v>
          </cell>
          <cell r="BE13">
            <v>6.3782000000000005E-2</v>
          </cell>
          <cell r="BF13">
            <v>6.3828999999999997E-2</v>
          </cell>
          <cell r="BG13">
            <v>6.3903000000000001E-2</v>
          </cell>
          <cell r="BH13">
            <v>6.4023999999999998E-2</v>
          </cell>
          <cell r="BI13">
            <v>6.4145999999999995E-2</v>
          </cell>
          <cell r="BJ13">
            <v>6.4149999999999999E-2</v>
          </cell>
          <cell r="BK13">
            <v>6.4332E-2</v>
          </cell>
          <cell r="BL13">
            <v>6.4718999999999999E-2</v>
          </cell>
          <cell r="BM13">
            <v>6.4810000000000006E-2</v>
          </cell>
          <cell r="BN13">
            <v>6.4824000000000007E-2</v>
          </cell>
          <cell r="BO13">
            <v>6.4954999999999999E-2</v>
          </cell>
          <cell r="BP13">
            <v>6.5096000000000001E-2</v>
          </cell>
          <cell r="BQ13">
            <v>6.5319000000000002E-2</v>
          </cell>
          <cell r="BR13">
            <v>6.5418000000000004E-2</v>
          </cell>
          <cell r="BS13">
            <v>6.5615000000000007E-2</v>
          </cell>
          <cell r="BT13">
            <v>6.5708000000000003E-2</v>
          </cell>
          <cell r="BU13">
            <v>6.6585000000000005E-2</v>
          </cell>
          <cell r="BV13">
            <v>6.6598000000000004E-2</v>
          </cell>
          <cell r="BW13">
            <v>6.7019999999999996E-2</v>
          </cell>
          <cell r="BX13">
            <v>6.7096000000000003E-2</v>
          </cell>
          <cell r="BY13">
            <v>6.7235000000000003E-2</v>
          </cell>
          <cell r="BZ13">
            <v>6.7307000000000006E-2</v>
          </cell>
          <cell r="CA13">
            <v>5.6250000000000001E-2</v>
          </cell>
          <cell r="CB13">
            <v>6.7553000000000002E-2</v>
          </cell>
          <cell r="CC13">
            <v>6.7609000000000002E-2</v>
          </cell>
          <cell r="CD13">
            <v>6.7723000000000005E-2</v>
          </cell>
          <cell r="CE13">
            <v>6.8064E-2</v>
          </cell>
          <cell r="CF13">
            <v>6.8451999999999999E-2</v>
          </cell>
          <cell r="CG13">
            <v>6.8711999999999995E-2</v>
          </cell>
          <cell r="CH13">
            <v>6.9270999999999999E-2</v>
          </cell>
          <cell r="CI13">
            <v>6.9723999999999994E-2</v>
          </cell>
          <cell r="CJ13">
            <v>7.0072999999999996E-2</v>
          </cell>
          <cell r="CK13">
            <v>7.0662000000000003E-2</v>
          </cell>
          <cell r="CL13">
            <v>7.1239999999999998E-2</v>
          </cell>
          <cell r="CN13">
            <v>7.7659000000000006E-2</v>
          </cell>
          <cell r="CO13">
            <v>7.8920000000000004E-2</v>
          </cell>
          <cell r="CP13">
            <v>7.9821000000000003E-2</v>
          </cell>
          <cell r="CQ13">
            <v>8.0643999999999993E-2</v>
          </cell>
          <cell r="CR13">
            <v>8.2497000000000001E-2</v>
          </cell>
          <cell r="CS13">
            <v>8.2643999999999995E-2</v>
          </cell>
          <cell r="CT13">
            <v>8.2832000000000003E-2</v>
          </cell>
          <cell r="CU13">
            <v>9.2801999999999996E-2</v>
          </cell>
          <cell r="CV13">
            <v>9.4143000000000004E-2</v>
          </cell>
          <cell r="CW13">
            <v>9.6000000000000002E-2</v>
          </cell>
        </row>
        <row r="14">
          <cell r="O14">
            <v>39386</v>
          </cell>
          <cell r="AP14">
            <v>4.7031000000000003E-2</v>
          </cell>
          <cell r="AQ14">
            <v>4.0752999999999998E-2</v>
          </cell>
          <cell r="AR14">
            <v>5.0852000000000001E-2</v>
          </cell>
          <cell r="AS14">
            <v>5.1805999999999998E-2</v>
          </cell>
          <cell r="AT14">
            <v>5.5584000000000001E-2</v>
          </cell>
          <cell r="AU14">
            <v>5.7811000000000001E-2</v>
          </cell>
          <cell r="AV14">
            <v>5.7951000000000003E-2</v>
          </cell>
          <cell r="AW14">
            <v>5.9110000000000003E-2</v>
          </cell>
          <cell r="AX14">
            <v>6.0269000000000003E-2</v>
          </cell>
          <cell r="AY14">
            <v>6.0537000000000001E-2</v>
          </cell>
          <cell r="AZ14">
            <v>6.1518000000000003E-2</v>
          </cell>
          <cell r="BA14">
            <v>6.1785E-2</v>
          </cell>
          <cell r="BB14">
            <v>6.2333E-2</v>
          </cell>
          <cell r="BC14">
            <v>6.2562000000000006E-2</v>
          </cell>
          <cell r="BD14">
            <v>6.2786999999999996E-2</v>
          </cell>
          <cell r="BE14">
            <v>6.2889E-2</v>
          </cell>
          <cell r="BF14">
            <v>6.2928999999999999E-2</v>
          </cell>
          <cell r="BG14">
            <v>6.2991000000000005E-2</v>
          </cell>
          <cell r="BH14">
            <v>6.3092999999999996E-2</v>
          </cell>
          <cell r="BI14">
            <v>6.3194E-2</v>
          </cell>
          <cell r="BJ14">
            <v>6.3198000000000004E-2</v>
          </cell>
          <cell r="BK14">
            <v>6.3351000000000005E-2</v>
          </cell>
          <cell r="BL14">
            <v>6.3603999999999994E-2</v>
          </cell>
          <cell r="BM14">
            <v>6.3659999999999994E-2</v>
          </cell>
          <cell r="BN14">
            <v>6.3668000000000002E-2</v>
          </cell>
          <cell r="BO14">
            <v>6.3745999999999997E-2</v>
          </cell>
          <cell r="BP14">
            <v>6.3830999999999999E-2</v>
          </cell>
          <cell r="BQ14">
            <v>6.3964999999999994E-2</v>
          </cell>
          <cell r="BR14">
            <v>6.4023999999999998E-2</v>
          </cell>
          <cell r="BS14">
            <v>6.4143000000000006E-2</v>
          </cell>
          <cell r="BT14">
            <v>6.4184000000000005E-2</v>
          </cell>
          <cell r="BU14">
            <v>6.4854999999999996E-2</v>
          </cell>
          <cell r="BV14">
            <v>6.4865999999999993E-2</v>
          </cell>
          <cell r="BW14">
            <v>6.5195000000000003E-2</v>
          </cell>
          <cell r="BX14">
            <v>6.5254000000000006E-2</v>
          </cell>
          <cell r="BY14">
            <v>6.5462000000000006E-2</v>
          </cell>
          <cell r="BZ14">
            <v>6.5504999999999994E-2</v>
          </cell>
          <cell r="CA14">
            <v>5.3999999999999999E-2</v>
          </cell>
          <cell r="CB14">
            <v>6.565E-2</v>
          </cell>
          <cell r="CC14">
            <v>6.5683000000000005E-2</v>
          </cell>
          <cell r="CD14">
            <v>6.5751000000000004E-2</v>
          </cell>
          <cell r="CE14">
            <v>6.5952999999999998E-2</v>
          </cell>
          <cell r="CF14">
            <v>6.6183000000000006E-2</v>
          </cell>
          <cell r="CG14">
            <v>6.6336999999999993E-2</v>
          </cell>
          <cell r="CH14">
            <v>6.7011000000000001E-2</v>
          </cell>
          <cell r="CI14">
            <v>6.7763000000000004E-2</v>
          </cell>
          <cell r="CJ14">
            <v>6.8340999999999999E-2</v>
          </cell>
          <cell r="CK14">
            <v>6.9315000000000002E-2</v>
          </cell>
          <cell r="CL14">
            <v>7.0273000000000002E-2</v>
          </cell>
          <cell r="CM14">
            <v>7.0773000000000003E-2</v>
          </cell>
          <cell r="CN14">
            <v>7.7239000000000002E-2</v>
          </cell>
          <cell r="CO14">
            <v>7.8572000000000003E-2</v>
          </cell>
          <cell r="CP14">
            <v>7.9523999999999997E-2</v>
          </cell>
          <cell r="CQ14">
            <v>8.0394999999999994E-2</v>
          </cell>
          <cell r="CR14">
            <v>8.2352999999999996E-2</v>
          </cell>
          <cell r="CS14">
            <v>8.2508999999999999E-2</v>
          </cell>
          <cell r="CT14">
            <v>8.2707000000000003E-2</v>
          </cell>
          <cell r="CU14">
            <v>9.2678999999999997E-2</v>
          </cell>
          <cell r="CV14">
            <v>9.3998999999999999E-2</v>
          </cell>
          <cell r="CW14">
            <v>9.5826999999999996E-2</v>
          </cell>
        </row>
        <row r="15">
          <cell r="O15">
            <v>39416</v>
          </cell>
          <cell r="AQ15">
            <v>4.9297000000000001E-2</v>
          </cell>
          <cell r="AR15">
            <v>4.7366999999999999E-2</v>
          </cell>
          <cell r="AS15">
            <v>4.9172E-2</v>
          </cell>
          <cell r="AT15">
            <v>5.3162000000000001E-2</v>
          </cell>
          <cell r="AU15">
            <v>5.6670999999999999E-2</v>
          </cell>
          <cell r="AV15">
            <v>6.694E-2</v>
          </cell>
          <cell r="AW15">
            <v>5.8157E-2</v>
          </cell>
          <cell r="AX15">
            <v>5.9374000000000003E-2</v>
          </cell>
          <cell r="AY15">
            <v>5.9655E-2</v>
          </cell>
          <cell r="AZ15">
            <v>6.0685000000000003E-2</v>
          </cell>
          <cell r="BA15">
            <v>6.0964999999999998E-2</v>
          </cell>
          <cell r="BB15">
            <v>6.1808000000000002E-2</v>
          </cell>
          <cell r="BC15">
            <v>6.2019999999999999E-2</v>
          </cell>
          <cell r="BD15">
            <v>6.2229E-2</v>
          </cell>
          <cell r="BE15">
            <v>6.2323000000000003E-2</v>
          </cell>
          <cell r="BF15">
            <v>6.2361E-2</v>
          </cell>
          <cell r="BG15">
            <v>6.2418000000000001E-2</v>
          </cell>
          <cell r="BH15">
            <v>6.2511999999999998E-2</v>
          </cell>
          <cell r="BI15">
            <v>6.2606999999999996E-2</v>
          </cell>
          <cell r="BJ15">
            <v>6.2609999999999999E-2</v>
          </cell>
          <cell r="BK15">
            <v>6.2751000000000001E-2</v>
          </cell>
          <cell r="BL15">
            <v>6.3117000000000006E-2</v>
          </cell>
          <cell r="BM15">
            <v>6.3198000000000004E-2</v>
          </cell>
          <cell r="BN15">
            <v>6.3210000000000002E-2</v>
          </cell>
          <cell r="BO15">
            <v>6.3326999999999994E-2</v>
          </cell>
          <cell r="BP15">
            <v>6.3452999999999996E-2</v>
          </cell>
          <cell r="BQ15">
            <v>6.3652E-2</v>
          </cell>
          <cell r="BR15">
            <v>6.3740000000000005E-2</v>
          </cell>
          <cell r="BS15">
            <v>6.3915E-2</v>
          </cell>
          <cell r="BT15">
            <v>6.3977000000000006E-2</v>
          </cell>
          <cell r="BU15">
            <v>6.4533999999999994E-2</v>
          </cell>
          <cell r="BV15">
            <v>6.4542000000000002E-2</v>
          </cell>
          <cell r="BW15">
            <v>6.4810000000000006E-2</v>
          </cell>
          <cell r="BX15">
            <v>6.4857999999999999E-2</v>
          </cell>
          <cell r="BY15">
            <v>6.5027000000000001E-2</v>
          </cell>
          <cell r="BZ15">
            <v>6.5115000000000006E-2</v>
          </cell>
          <cell r="CA15">
            <v>5.3999999999999999E-2</v>
          </cell>
          <cell r="CB15">
            <v>6.5250000000000002E-2</v>
          </cell>
          <cell r="CC15">
            <v>6.5280000000000005E-2</v>
          </cell>
          <cell r="CD15">
            <v>6.5342999999999998E-2</v>
          </cell>
          <cell r="CE15">
            <v>6.5530000000000005E-2</v>
          </cell>
          <cell r="CF15">
            <v>6.5741999999999995E-2</v>
          </cell>
          <cell r="CG15">
            <v>6.5883999999999998E-2</v>
          </cell>
          <cell r="CH15">
            <v>6.6471000000000002E-2</v>
          </cell>
          <cell r="CI15">
            <v>6.7115999999999995E-2</v>
          </cell>
          <cell r="CJ15">
            <v>6.7613000000000006E-2</v>
          </cell>
          <cell r="CK15">
            <v>6.8448999999999996E-2</v>
          </cell>
          <cell r="CL15">
            <v>6.9270999999999999E-2</v>
          </cell>
          <cell r="CM15">
            <v>6.9699999999999998E-2</v>
          </cell>
          <cell r="CN15">
            <v>7.5954999999999995E-2</v>
          </cell>
          <cell r="CO15">
            <v>7.7244999999999994E-2</v>
          </cell>
          <cell r="CP15">
            <v>7.8165999999999999E-2</v>
          </cell>
          <cell r="CQ15">
            <v>7.9007999999999995E-2</v>
          </cell>
          <cell r="CR15">
            <v>8.0902000000000002E-2</v>
          </cell>
          <cell r="CS15">
            <v>8.1053E-2</v>
          </cell>
          <cell r="CT15">
            <v>8.1243999999999997E-2</v>
          </cell>
          <cell r="CU15">
            <v>8.4862000000000007E-2</v>
          </cell>
          <cell r="CV15">
            <v>8.5100999999999996E-2</v>
          </cell>
          <cell r="CW15">
            <v>8.5430000000000006E-2</v>
          </cell>
          <cell r="CX15">
            <v>8.5981000000000002E-2</v>
          </cell>
        </row>
        <row r="16">
          <cell r="O16">
            <v>39447</v>
          </cell>
          <cell r="AR16">
            <v>4.4824999999999997E-2</v>
          </cell>
          <cell r="AS16">
            <v>4.6515000000000001E-2</v>
          </cell>
          <cell r="AT16">
            <v>5.1839000000000003E-2</v>
          </cell>
          <cell r="AU16">
            <v>5.577E-2</v>
          </cell>
          <cell r="AV16">
            <v>5.6309999999999999E-2</v>
          </cell>
          <cell r="AW16">
            <v>5.6863999999999998E-2</v>
          </cell>
          <cell r="AX16">
            <v>5.7091000000000003E-2</v>
          </cell>
          <cell r="AY16">
            <v>5.7142999999999999E-2</v>
          </cell>
          <cell r="AZ16">
            <v>5.7334999999999997E-2</v>
          </cell>
          <cell r="BA16">
            <v>5.7388000000000002E-2</v>
          </cell>
          <cell r="BB16">
            <v>5.7544999999999999E-2</v>
          </cell>
          <cell r="BC16">
            <v>5.7707000000000001E-2</v>
          </cell>
          <cell r="BD16">
            <v>5.7869999999999998E-2</v>
          </cell>
          <cell r="BE16">
            <v>5.7944000000000002E-2</v>
          </cell>
          <cell r="BF16">
            <v>5.7972000000000003E-2</v>
          </cell>
          <cell r="BG16">
            <v>5.8016999999999999E-2</v>
          </cell>
          <cell r="BH16">
            <v>5.8090999999999997E-2</v>
          </cell>
          <cell r="BI16">
            <v>5.8164E-2</v>
          </cell>
          <cell r="BJ16">
            <v>5.8167000000000003E-2</v>
          </cell>
          <cell r="BK16">
            <v>5.8277000000000002E-2</v>
          </cell>
          <cell r="BL16">
            <v>5.8569000000000003E-2</v>
          </cell>
          <cell r="BM16">
            <v>5.8645999999999997E-2</v>
          </cell>
          <cell r="BN16">
            <v>5.8657000000000001E-2</v>
          </cell>
          <cell r="BO16">
            <v>5.8767E-2</v>
          </cell>
          <cell r="BP16">
            <v>5.8885E-2</v>
          </cell>
          <cell r="BQ16">
            <v>5.9072E-2</v>
          </cell>
          <cell r="BR16">
            <v>5.9153999999999998E-2</v>
          </cell>
          <cell r="BS16">
            <v>5.9318999999999997E-2</v>
          </cell>
          <cell r="BT16">
            <v>5.9376999999999999E-2</v>
          </cell>
          <cell r="BU16">
            <v>5.9882999999999999E-2</v>
          </cell>
          <cell r="BV16">
            <v>5.9891E-2</v>
          </cell>
          <cell r="BW16">
            <v>6.0127E-2</v>
          </cell>
          <cell r="BX16">
            <v>6.0170000000000001E-2</v>
          </cell>
          <cell r="BY16">
            <v>6.0318999999999998E-2</v>
          </cell>
          <cell r="BZ16">
            <v>6.0395999999999998E-2</v>
          </cell>
          <cell r="CA16">
            <v>0.05</v>
          </cell>
          <cell r="CB16">
            <v>6.0546999999999997E-2</v>
          </cell>
          <cell r="CC16">
            <v>6.0581000000000003E-2</v>
          </cell>
          <cell r="CD16">
            <v>6.0650000000000003E-2</v>
          </cell>
          <cell r="CE16">
            <v>6.0859000000000003E-2</v>
          </cell>
          <cell r="CF16">
            <v>6.1096999999999999E-2</v>
          </cell>
          <cell r="CG16">
            <v>6.1255999999999998E-2</v>
          </cell>
          <cell r="CH16">
            <v>6.1950999999999999E-2</v>
          </cell>
          <cell r="CI16">
            <v>6.2725000000000003E-2</v>
          </cell>
          <cell r="CJ16">
            <v>6.3321000000000002E-2</v>
          </cell>
          <cell r="CK16">
            <v>6.4324999999999993E-2</v>
          </cell>
          <cell r="CL16">
            <v>6.5311999999999995E-2</v>
          </cell>
          <cell r="CM16">
            <v>6.5826999999999997E-2</v>
          </cell>
          <cell r="CN16">
            <v>7.3752999999999999E-2</v>
          </cell>
          <cell r="CO16">
            <v>7.5385999999999995E-2</v>
          </cell>
          <cell r="CP16">
            <v>7.6552999999999996E-2</v>
          </cell>
          <cell r="CQ16">
            <v>7.7619999999999995E-2</v>
          </cell>
          <cell r="CR16">
            <v>8.0020999999999995E-2</v>
          </cell>
          <cell r="CS16">
            <v>8.0211000000000005E-2</v>
          </cell>
          <cell r="CT16">
            <v>8.0453999999999998E-2</v>
          </cell>
          <cell r="CU16">
            <v>8.3958000000000005E-2</v>
          </cell>
          <cell r="CV16">
            <v>8.4072999999999995E-2</v>
          </cell>
          <cell r="CW16">
            <v>8.4233000000000002E-2</v>
          </cell>
          <cell r="CX16">
            <v>8.4500000000000006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(net)"/>
      <sheetName val="Control (Gross)"/>
      <sheetName val="Eurobonds"/>
      <sheetName val="EB_Yields"/>
      <sheetName val="bonds gross of tax"/>
      <sheetName val="Yields"/>
      <sheetName val="Stocks DietzMet"/>
      <sheetName val="Stock Summary"/>
      <sheetName val="Stocks Market prices Jan"/>
      <sheetName val="Sheet2"/>
      <sheetName val="Sheet1"/>
      <sheetName val="equities 2007 (3)"/>
      <sheetName val="equities 2007 (2)"/>
      <sheetName val="equities"/>
      <sheetName val="TBills"/>
      <sheetName val="Yields-tbills"/>
    </sheetNames>
    <sheetDataSet>
      <sheetData sheetId="0" refreshError="1">
        <row r="1">
          <cell r="B1">
            <v>39416</v>
          </cell>
        </row>
        <row r="2">
          <cell r="B2">
            <v>39447</v>
          </cell>
        </row>
        <row r="3">
          <cell r="B3">
            <v>0.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O4">
            <v>39082</v>
          </cell>
          <cell r="AK4">
            <v>6.0839999999999998E-2</v>
          </cell>
          <cell r="AL4">
            <v>5.0613999999999999E-2</v>
          </cell>
          <cell r="AM4">
            <v>5.3920999999999997E-2</v>
          </cell>
          <cell r="AN4">
            <v>5.4689000000000002E-2</v>
          </cell>
          <cell r="AO4">
            <v>5.5374E-2</v>
          </cell>
          <cell r="AP4">
            <v>5.5996999999999998E-2</v>
          </cell>
          <cell r="AQ4">
            <v>5.604E-2</v>
          </cell>
          <cell r="AR4">
            <v>5.6403000000000002E-2</v>
          </cell>
          <cell r="AS4">
            <v>5.6460999999999997E-2</v>
          </cell>
          <cell r="AT4">
            <v>5.6691999999999999E-2</v>
          </cell>
          <cell r="AU4">
            <v>5.6895000000000001E-2</v>
          </cell>
          <cell r="AV4">
            <v>5.6923000000000001E-2</v>
          </cell>
          <cell r="AW4">
            <v>5.7164E-2</v>
          </cell>
          <cell r="AX4">
            <v>5.7404999999999998E-2</v>
          </cell>
          <cell r="AY4">
            <v>5.7460999999999998E-2</v>
          </cell>
          <cell r="AZ4">
            <v>5.7665000000000001E-2</v>
          </cell>
          <cell r="BA4">
            <v>5.772E-2</v>
          </cell>
          <cell r="BB4">
            <v>5.7887000000000001E-2</v>
          </cell>
          <cell r="BC4">
            <v>5.8070999999999998E-2</v>
          </cell>
          <cell r="BD4">
            <v>5.8264999999999997E-2</v>
          </cell>
          <cell r="BE4">
            <v>5.8352000000000001E-2</v>
          </cell>
          <cell r="BF4">
            <v>5.8387000000000001E-2</v>
          </cell>
          <cell r="BG4">
            <v>5.8439999999999999E-2</v>
          </cell>
          <cell r="BH4">
            <v>5.8527000000000003E-2</v>
          </cell>
          <cell r="BI4">
            <v>5.8615E-2</v>
          </cell>
          <cell r="BJ4">
            <v>5.8618000000000003E-2</v>
          </cell>
          <cell r="BK4">
            <v>5.8749000000000003E-2</v>
          </cell>
          <cell r="BL4">
            <v>5.9096000000000003E-2</v>
          </cell>
          <cell r="BM4">
            <v>5.9158000000000002E-2</v>
          </cell>
          <cell r="BN4">
            <v>5.9166999999999997E-2</v>
          </cell>
          <cell r="BO4">
            <v>5.9254000000000001E-2</v>
          </cell>
          <cell r="BP4">
            <v>5.9348999999999999E-2</v>
          </cell>
          <cell r="BQ4">
            <v>5.9498000000000002E-2</v>
          </cell>
          <cell r="BR4">
            <v>5.9563999999999999E-2</v>
          </cell>
          <cell r="BS4">
            <v>5.9695999999999999E-2</v>
          </cell>
          <cell r="BT4">
            <v>5.9742000000000003E-2</v>
          </cell>
          <cell r="BU4">
            <v>6.0052000000000001E-2</v>
          </cell>
          <cell r="BV4">
            <v>6.0055999999999998E-2</v>
          </cell>
          <cell r="BX4">
            <v>6.0204000000000001E-2</v>
          </cell>
          <cell r="BY4">
            <v>6.0283999999999997E-2</v>
          </cell>
          <cell r="BZ4">
            <v>6.0324999999999997E-2</v>
          </cell>
          <cell r="CA4">
            <v>5.2499999999999998E-2</v>
          </cell>
          <cell r="CB4">
            <v>6.0464999999999998E-2</v>
          </cell>
          <cell r="CC4">
            <v>6.0497000000000002E-2</v>
          </cell>
          <cell r="CD4">
            <v>6.0561999999999998E-2</v>
          </cell>
          <cell r="CE4">
            <v>6.0756999999999999E-2</v>
          </cell>
          <cell r="CF4">
            <v>6.1177000000000002E-2</v>
          </cell>
          <cell r="CG4">
            <v>6.1481000000000001E-2</v>
          </cell>
          <cell r="CH4">
            <v>6.2089999999999999E-2</v>
          </cell>
          <cell r="CI4">
            <v>6.2584000000000001E-2</v>
          </cell>
          <cell r="CJ4">
            <v>6.2964000000000006E-2</v>
          </cell>
          <cell r="CK4">
            <v>6.3604999999999995E-2</v>
          </cell>
          <cell r="CL4">
            <v>6.4516000000000004E-2</v>
          </cell>
          <cell r="CN4">
            <v>7.2517999999999999E-2</v>
          </cell>
          <cell r="CO4">
            <v>7.4054999999999996E-2</v>
          </cell>
          <cell r="CP4">
            <v>7.5152999999999998E-2</v>
          </cell>
          <cell r="CQ4">
            <v>7.6157000000000002E-2</v>
          </cell>
          <cell r="CR4">
            <v>7.8417000000000001E-2</v>
          </cell>
          <cell r="CS4">
            <v>7.8595999999999999E-2</v>
          </cell>
          <cell r="CT4">
            <v>7.8825000000000006E-2</v>
          </cell>
          <cell r="CU4">
            <v>8.2239999999999994E-2</v>
          </cell>
          <cell r="CV4">
            <v>8.2511000000000001E-2</v>
          </cell>
          <cell r="CW4">
            <v>8.2885E-2</v>
          </cell>
        </row>
        <row r="5">
          <cell r="O5">
            <v>39113</v>
          </cell>
          <cell r="AM5">
            <v>4.2306000000000003E-2</v>
          </cell>
          <cell r="AN5">
            <v>4.3781E-2</v>
          </cell>
          <cell r="AO5">
            <v>4.725E-2</v>
          </cell>
          <cell r="AP5">
            <v>4.9410000000000003E-2</v>
          </cell>
          <cell r="AQ5">
            <v>4.9633999999999998E-2</v>
          </cell>
          <cell r="AR5">
            <v>5.1656000000000001E-2</v>
          </cell>
          <cell r="AS5">
            <v>5.1990000000000001E-2</v>
          </cell>
          <cell r="AT5">
            <v>5.3310000000000003E-2</v>
          </cell>
          <cell r="AU5">
            <v>5.4472E-2</v>
          </cell>
          <cell r="AV5">
            <v>5.4630999999999999E-2</v>
          </cell>
          <cell r="AW5">
            <v>5.5601999999999999E-2</v>
          </cell>
          <cell r="AX5">
            <v>5.6145E-2</v>
          </cell>
          <cell r="AY5">
            <v>5.6270000000000001E-2</v>
          </cell>
          <cell r="AZ5">
            <v>5.6730000000000003E-2</v>
          </cell>
          <cell r="BA5">
            <v>5.6855000000000003E-2</v>
          </cell>
          <cell r="BB5">
            <v>5.7230999999999997E-2</v>
          </cell>
          <cell r="BC5">
            <v>5.7606999999999998E-2</v>
          </cell>
          <cell r="BD5">
            <v>5.7981999999999999E-2</v>
          </cell>
          <cell r="BE5">
            <v>5.8152000000000002E-2</v>
          </cell>
          <cell r="BF5">
            <v>5.8217999999999999E-2</v>
          </cell>
          <cell r="BG5">
            <v>5.8320999999999998E-2</v>
          </cell>
          <cell r="BH5">
            <v>5.8491000000000001E-2</v>
          </cell>
          <cell r="BI5">
            <v>5.8659999999999997E-2</v>
          </cell>
          <cell r="BJ5">
            <v>5.8666000000000003E-2</v>
          </cell>
          <cell r="BK5">
            <v>5.892E-2</v>
          </cell>
          <cell r="BL5">
            <v>5.9591999999999999E-2</v>
          </cell>
          <cell r="BM5">
            <v>5.9761000000000002E-2</v>
          </cell>
          <cell r="BN5">
            <v>5.9785999999999999E-2</v>
          </cell>
          <cell r="BO5">
            <v>5.9959999999999999E-2</v>
          </cell>
          <cell r="BP5">
            <v>6.0145999999999998E-2</v>
          </cell>
          <cell r="BQ5">
            <v>6.0442000000000003E-2</v>
          </cell>
          <cell r="BR5">
            <v>6.0572000000000001E-2</v>
          </cell>
          <cell r="BS5">
            <v>6.0832999999999998E-2</v>
          </cell>
          <cell r="BT5">
            <v>6.0923999999999999E-2</v>
          </cell>
          <cell r="BU5">
            <v>6.1894999999999999E-2</v>
          </cell>
          <cell r="BV5">
            <v>6.1912000000000002E-2</v>
          </cell>
          <cell r="BX5">
            <v>6.2549999999999994E-2</v>
          </cell>
          <cell r="BY5">
            <v>6.2891000000000002E-2</v>
          </cell>
          <cell r="BZ5">
            <v>6.3067999999999999E-2</v>
          </cell>
          <cell r="CA5">
            <v>5.1999999999999998E-2</v>
          </cell>
          <cell r="CB5">
            <v>6.3671000000000005E-2</v>
          </cell>
          <cell r="CC5">
            <v>6.3808000000000004E-2</v>
          </cell>
          <cell r="CD5">
            <v>6.4087000000000005E-2</v>
          </cell>
          <cell r="CE5">
            <v>6.4923999999999996E-2</v>
          </cell>
          <cell r="CF5">
            <v>6.5628000000000006E-2</v>
          </cell>
          <cell r="CG5">
            <v>6.6072000000000006E-2</v>
          </cell>
          <cell r="CH5">
            <v>6.6961000000000007E-2</v>
          </cell>
          <cell r="CI5">
            <v>6.7682999999999993E-2</v>
          </cell>
          <cell r="CJ5">
            <v>6.8237999999999993E-2</v>
          </cell>
          <cell r="CK5">
            <v>6.9175E-2</v>
          </cell>
          <cell r="CL5">
            <v>7.0011000000000004E-2</v>
          </cell>
          <cell r="CN5">
            <v>7.6146000000000005E-2</v>
          </cell>
          <cell r="CO5">
            <v>7.7325000000000005E-2</v>
          </cell>
          <cell r="CP5">
            <v>7.8167E-2</v>
          </cell>
          <cell r="CQ5">
            <v>7.8936999999999993E-2</v>
          </cell>
          <cell r="CR5">
            <v>8.0670000000000006E-2</v>
          </cell>
          <cell r="CS5">
            <v>8.0807000000000004E-2</v>
          </cell>
          <cell r="CT5">
            <v>8.0982999999999999E-2</v>
          </cell>
          <cell r="CU5">
            <v>8.4309999999999996E-2</v>
          </cell>
          <cell r="CV5">
            <v>8.4614999999999996E-2</v>
          </cell>
          <cell r="CW5">
            <v>8.5036E-2</v>
          </cell>
        </row>
        <row r="6">
          <cell r="O6">
            <v>39141</v>
          </cell>
          <cell r="AM6">
            <v>4.018E-2</v>
          </cell>
          <cell r="AN6">
            <v>4.1112999999999997E-2</v>
          </cell>
          <cell r="AO6">
            <v>4.3311000000000002E-2</v>
          </cell>
          <cell r="AP6">
            <v>4.7453000000000002E-2</v>
          </cell>
          <cell r="AQ6">
            <v>4.7872999999999999E-2</v>
          </cell>
          <cell r="AR6">
            <v>5.0283000000000001E-2</v>
          </cell>
          <cell r="AS6">
            <v>5.0507999999999997E-2</v>
          </cell>
          <cell r="AT6">
            <v>5.1396999999999998E-2</v>
          </cell>
          <cell r="AU6">
            <v>5.2178000000000002E-2</v>
          </cell>
          <cell r="AV6">
            <v>5.2285999999999999E-2</v>
          </cell>
          <cell r="AW6">
            <v>5.3175E-2</v>
          </cell>
          <cell r="AX6">
            <v>5.3607000000000002E-2</v>
          </cell>
          <cell r="AY6">
            <v>5.3706999999999998E-2</v>
          </cell>
          <cell r="AZ6">
            <v>5.4073000000000003E-2</v>
          </cell>
          <cell r="BA6">
            <v>5.4172999999999999E-2</v>
          </cell>
          <cell r="BB6">
            <v>5.4472E-2</v>
          </cell>
          <cell r="BC6">
            <v>5.4772000000000001E-2</v>
          </cell>
          <cell r="BD6">
            <v>5.5150999999999999E-2</v>
          </cell>
          <cell r="BE6">
            <v>5.5348000000000001E-2</v>
          </cell>
          <cell r="BF6">
            <v>5.5426000000000003E-2</v>
          </cell>
          <cell r="BG6">
            <v>5.5545999999999998E-2</v>
          </cell>
          <cell r="BH6">
            <v>5.5743000000000001E-2</v>
          </cell>
          <cell r="BI6">
            <v>5.5939999999999997E-2</v>
          </cell>
          <cell r="BJ6">
            <v>5.5946999999999997E-2</v>
          </cell>
          <cell r="BK6">
            <v>5.6243000000000001E-2</v>
          </cell>
          <cell r="BL6">
            <v>5.7024999999999999E-2</v>
          </cell>
          <cell r="BM6">
            <v>5.7222000000000002E-2</v>
          </cell>
          <cell r="BN6">
            <v>5.7250000000000002E-2</v>
          </cell>
          <cell r="BO6">
            <v>5.7343999999999999E-2</v>
          </cell>
          <cell r="BP6">
            <v>5.7444000000000002E-2</v>
          </cell>
          <cell r="BQ6">
            <v>5.7604000000000002E-2</v>
          </cell>
          <cell r="BR6">
            <v>5.7674000000000003E-2</v>
          </cell>
          <cell r="BS6">
            <v>5.7813999999999997E-2</v>
          </cell>
          <cell r="BT6">
            <v>5.7863999999999999E-2</v>
          </cell>
          <cell r="BU6">
            <v>5.8675999999999999E-2</v>
          </cell>
          <cell r="BV6">
            <v>5.8699000000000001E-2</v>
          </cell>
          <cell r="BX6">
            <v>5.9575000000000003E-2</v>
          </cell>
          <cell r="BY6">
            <v>6.0045000000000001E-2</v>
          </cell>
          <cell r="BZ6">
            <v>6.0287E-2</v>
          </cell>
          <cell r="CA6">
            <v>5.3749999999999999E-2</v>
          </cell>
          <cell r="CB6">
            <v>6.1115999999999997E-2</v>
          </cell>
          <cell r="CC6">
            <v>6.1303999999999997E-2</v>
          </cell>
          <cell r="CD6">
            <v>6.1686999999999999E-2</v>
          </cell>
          <cell r="CE6">
            <v>6.2837000000000004E-2</v>
          </cell>
          <cell r="CF6">
            <v>6.3699000000000006E-2</v>
          </cell>
          <cell r="CG6">
            <v>6.4226000000000005E-2</v>
          </cell>
          <cell r="CH6">
            <v>6.5281000000000006E-2</v>
          </cell>
          <cell r="CI6">
            <v>6.6138000000000002E-2</v>
          </cell>
          <cell r="CJ6">
            <v>6.6797999999999996E-2</v>
          </cell>
          <cell r="CK6">
            <v>6.7908999999999997E-2</v>
          </cell>
          <cell r="CL6">
            <v>6.8951999999999999E-2</v>
          </cell>
          <cell r="CN6">
            <v>7.6794000000000001E-2</v>
          </cell>
          <cell r="CO6">
            <v>7.8300999999999996E-2</v>
          </cell>
          <cell r="CP6">
            <v>7.9378000000000004E-2</v>
          </cell>
          <cell r="CQ6">
            <v>8.0362000000000003E-2</v>
          </cell>
          <cell r="CR6">
            <v>8.2575999999999997E-2</v>
          </cell>
          <cell r="CS6">
            <v>8.2752000000000006E-2</v>
          </cell>
          <cell r="CT6">
            <v>8.2975999999999994E-2</v>
          </cell>
          <cell r="CU6">
            <v>8.6369000000000001E-2</v>
          </cell>
          <cell r="CV6">
            <v>8.6639999999999995E-2</v>
          </cell>
          <cell r="CW6">
            <v>8.7015999999999996E-2</v>
          </cell>
        </row>
        <row r="7">
          <cell r="O7">
            <v>39172</v>
          </cell>
          <cell r="AM7">
            <v>4.0687000000000001E-2</v>
          </cell>
          <cell r="AN7">
            <v>4.0839E-2</v>
          </cell>
          <cell r="AO7">
            <v>4.1992000000000002E-2</v>
          </cell>
          <cell r="AP7">
            <v>4.5976000000000003E-2</v>
          </cell>
          <cell r="AQ7">
            <v>4.6422999999999999E-2</v>
          </cell>
          <cell r="AR7">
            <v>4.9334999999999997E-2</v>
          </cell>
          <cell r="AS7">
            <v>4.9680000000000002E-2</v>
          </cell>
          <cell r="AT7">
            <v>5.1042999999999998E-2</v>
          </cell>
          <cell r="AU7">
            <v>5.2241999999999997E-2</v>
          </cell>
          <cell r="AV7">
            <v>5.2407000000000002E-2</v>
          </cell>
          <cell r="AW7">
            <v>5.3770999999999999E-2</v>
          </cell>
          <cell r="AX7">
            <v>5.4261999999999998E-2</v>
          </cell>
          <cell r="AY7">
            <v>5.4375E-2</v>
          </cell>
          <cell r="AZ7">
            <v>5.4790999999999999E-2</v>
          </cell>
          <cell r="BA7">
            <v>5.4904000000000001E-2</v>
          </cell>
          <cell r="BB7">
            <v>5.5244000000000001E-2</v>
          </cell>
          <cell r="BC7">
            <v>5.5584000000000001E-2</v>
          </cell>
          <cell r="BD7">
            <v>5.5918000000000002E-2</v>
          </cell>
          <cell r="BE7">
            <v>5.6120999999999997E-2</v>
          </cell>
          <cell r="BF7">
            <v>5.6201000000000001E-2</v>
          </cell>
          <cell r="BG7">
            <v>5.6323999999999999E-2</v>
          </cell>
          <cell r="BH7">
            <v>5.6527000000000001E-2</v>
          </cell>
          <cell r="BI7">
            <v>5.6730000000000003E-2</v>
          </cell>
          <cell r="BJ7">
            <v>5.6737000000000003E-2</v>
          </cell>
          <cell r="BK7">
            <v>5.7042000000000002E-2</v>
          </cell>
          <cell r="BL7">
            <v>5.7846000000000002E-2</v>
          </cell>
          <cell r="BM7">
            <v>5.8049000000000003E-2</v>
          </cell>
          <cell r="BN7">
            <v>5.8077999999999998E-2</v>
          </cell>
          <cell r="BO7">
            <v>5.8368000000000003E-2</v>
          </cell>
          <cell r="BP7">
            <v>5.8668999999999999E-2</v>
          </cell>
          <cell r="BQ7">
            <v>5.9145999999999997E-2</v>
          </cell>
          <cell r="BR7">
            <v>5.9357E-2</v>
          </cell>
          <cell r="BS7">
            <v>5.9776999999999997E-2</v>
          </cell>
          <cell r="BT7">
            <v>5.9924999999999999E-2</v>
          </cell>
          <cell r="BU7">
            <v>6.1464999999999999E-2</v>
          </cell>
          <cell r="BV7">
            <v>6.1492999999999999E-2</v>
          </cell>
          <cell r="BX7">
            <v>6.2557000000000001E-2</v>
          </cell>
          <cell r="BY7">
            <v>6.3127000000000003E-2</v>
          </cell>
          <cell r="BZ7">
            <v>6.3421000000000005E-2</v>
          </cell>
          <cell r="CA7">
            <v>5.2749999999999998E-2</v>
          </cell>
          <cell r="CB7">
            <v>6.4427999999999999E-2</v>
          </cell>
          <cell r="CC7">
            <v>6.4656000000000005E-2</v>
          </cell>
          <cell r="CD7">
            <v>6.5121999999999999E-2</v>
          </cell>
          <cell r="CE7">
            <v>6.6517999999999994E-2</v>
          </cell>
          <cell r="CF7">
            <v>6.8103999999999998E-2</v>
          </cell>
          <cell r="CG7">
            <v>6.8522E-2</v>
          </cell>
          <cell r="CH7">
            <v>6.9358000000000003E-2</v>
          </cell>
          <cell r="CI7">
            <v>7.0038000000000003E-2</v>
          </cell>
          <cell r="CJ7">
            <v>7.0559999999999998E-2</v>
          </cell>
          <cell r="CK7">
            <v>7.1441000000000004E-2</v>
          </cell>
          <cell r="CL7">
            <v>7.2367000000000001E-2</v>
          </cell>
          <cell r="CN7">
            <v>7.9693E-2</v>
          </cell>
          <cell r="CO7">
            <v>8.1100000000000005E-2</v>
          </cell>
          <cell r="CP7">
            <v>8.2105999999999998E-2</v>
          </cell>
          <cell r="CQ7">
            <v>8.3025000000000002E-2</v>
          </cell>
          <cell r="CR7">
            <v>8.5094000000000003E-2</v>
          </cell>
          <cell r="CS7">
            <v>8.5258E-2</v>
          </cell>
          <cell r="CT7">
            <v>8.5467000000000001E-2</v>
          </cell>
          <cell r="CU7">
            <v>9.0084999999999998E-2</v>
          </cell>
          <cell r="CV7">
            <v>9.0536000000000005E-2</v>
          </cell>
          <cell r="CW7">
            <v>9.1161000000000006E-2</v>
          </cell>
        </row>
        <row r="8">
          <cell r="O8">
            <v>39202</v>
          </cell>
          <cell r="AM8">
            <v>5.0039E-2</v>
          </cell>
          <cell r="AN8">
            <v>4.2673999999999997E-2</v>
          </cell>
          <cell r="AO8">
            <v>4.2814999999999999E-2</v>
          </cell>
          <cell r="AP8">
            <v>4.6963999999999999E-2</v>
          </cell>
          <cell r="AQ8">
            <v>4.7696000000000002E-2</v>
          </cell>
          <cell r="AR8">
            <v>5.1762000000000002E-2</v>
          </cell>
          <cell r="AS8">
            <v>5.2110999999999998E-2</v>
          </cell>
          <cell r="AT8">
            <v>5.3490999999999997E-2</v>
          </cell>
          <cell r="AU8">
            <v>5.4704000000000003E-2</v>
          </cell>
          <cell r="AV8">
            <v>5.4871000000000003E-2</v>
          </cell>
          <cell r="AW8">
            <v>5.6250000000000001E-2</v>
          </cell>
          <cell r="AX8">
            <v>5.7041000000000001E-2</v>
          </cell>
          <cell r="AY8">
            <v>5.7117000000000001E-2</v>
          </cell>
          <cell r="AZ8">
            <v>5.7395000000000002E-2</v>
          </cell>
          <cell r="BA8">
            <v>5.747E-2</v>
          </cell>
          <cell r="BB8">
            <v>5.7697999999999999E-2</v>
          </cell>
          <cell r="BC8">
            <v>5.7924999999999997E-2</v>
          </cell>
          <cell r="BD8">
            <v>5.8148999999999999E-2</v>
          </cell>
          <cell r="BE8">
            <v>5.8250000000000003E-2</v>
          </cell>
          <cell r="BF8">
            <v>5.8300999999999999E-2</v>
          </cell>
          <cell r="BG8">
            <v>5.8379E-2</v>
          </cell>
          <cell r="BH8">
            <v>5.8507999999999998E-2</v>
          </cell>
          <cell r="BI8">
            <v>5.8637000000000002E-2</v>
          </cell>
          <cell r="BJ8">
            <v>5.8640999999999999E-2</v>
          </cell>
          <cell r="BK8">
            <v>5.8834999999999998E-2</v>
          </cell>
          <cell r="BL8">
            <v>5.9346000000000003E-2</v>
          </cell>
          <cell r="BM8">
            <v>5.9475E-2</v>
          </cell>
          <cell r="BN8">
            <v>5.9492999999999997E-2</v>
          </cell>
          <cell r="BO8">
            <v>5.9677000000000001E-2</v>
          </cell>
          <cell r="BP8">
            <v>5.9874999999999998E-2</v>
          </cell>
          <cell r="BQ8">
            <v>6.0146999999999999E-2</v>
          </cell>
          <cell r="BR8">
            <v>6.0268000000000002E-2</v>
          </cell>
          <cell r="BS8">
            <v>6.0507999999999999E-2</v>
          </cell>
          <cell r="BT8">
            <v>6.0592E-2</v>
          </cell>
          <cell r="BU8">
            <v>6.1380999999999998E-2</v>
          </cell>
          <cell r="BV8">
            <v>6.1393000000000003E-2</v>
          </cell>
          <cell r="BX8">
            <v>6.2433000000000002E-2</v>
          </cell>
          <cell r="BY8">
            <v>6.2990000000000004E-2</v>
          </cell>
          <cell r="BZ8">
            <v>6.3278000000000001E-2</v>
          </cell>
          <cell r="CA8">
            <v>5.28E-2</v>
          </cell>
          <cell r="CB8">
            <v>6.4263000000000001E-2</v>
          </cell>
          <cell r="CC8">
            <v>6.4486000000000002E-2</v>
          </cell>
          <cell r="CD8">
            <v>6.4940999999999999E-2</v>
          </cell>
          <cell r="CE8">
            <v>6.6306000000000004E-2</v>
          </cell>
          <cell r="CF8">
            <v>6.7857000000000001E-2</v>
          </cell>
          <cell r="CG8">
            <v>6.8321000000000007E-2</v>
          </cell>
          <cell r="CH8">
            <v>6.9248000000000004E-2</v>
          </cell>
          <cell r="CI8">
            <v>7.0000999999999994E-2</v>
          </cell>
          <cell r="CJ8">
            <v>7.0581000000000005E-2</v>
          </cell>
          <cell r="CK8">
            <v>7.1557999999999997E-2</v>
          </cell>
          <cell r="CL8">
            <v>7.2517999999999999E-2</v>
          </cell>
          <cell r="CN8">
            <v>8.0319000000000002E-2</v>
          </cell>
          <cell r="CO8">
            <v>8.1818000000000002E-2</v>
          </cell>
          <cell r="CP8">
            <v>8.2889000000000004E-2</v>
          </cell>
          <cell r="CQ8">
            <v>8.3866999999999997E-2</v>
          </cell>
          <cell r="CR8">
            <v>8.6069999999999994E-2</v>
          </cell>
          <cell r="CS8">
            <v>8.6245000000000002E-2</v>
          </cell>
          <cell r="CT8">
            <v>8.6468000000000003E-2</v>
          </cell>
          <cell r="CU8">
            <v>9.4041E-2</v>
          </cell>
          <cell r="CV8">
            <v>9.4884999999999997E-2</v>
          </cell>
          <cell r="CW8">
            <v>9.6054E-2</v>
          </cell>
        </row>
        <row r="9">
          <cell r="O9">
            <v>39233</v>
          </cell>
          <cell r="AN9">
            <v>6.3108999999999998E-2</v>
          </cell>
          <cell r="AO9">
            <v>4.6011999999999997E-2</v>
          </cell>
          <cell r="AP9">
            <v>5.0247E-2</v>
          </cell>
          <cell r="AQ9">
            <v>5.0619999999999998E-2</v>
          </cell>
          <cell r="AR9">
            <v>5.3762999999999998E-2</v>
          </cell>
          <cell r="AS9">
            <v>5.4195E-2</v>
          </cell>
          <cell r="AT9">
            <v>5.5238000000000002E-2</v>
          </cell>
          <cell r="AU9">
            <v>5.6154000000000003E-2</v>
          </cell>
          <cell r="AV9">
            <v>5.6279999999999997E-2</v>
          </cell>
          <cell r="AW9">
            <v>5.7322999999999999E-2</v>
          </cell>
          <cell r="AX9">
            <v>5.8365E-2</v>
          </cell>
          <cell r="AY9">
            <v>5.8430999999999997E-2</v>
          </cell>
          <cell r="AZ9">
            <v>5.8671000000000001E-2</v>
          </cell>
          <cell r="BA9">
            <v>5.8736999999999998E-2</v>
          </cell>
          <cell r="BB9">
            <v>5.8934E-2</v>
          </cell>
          <cell r="BC9">
            <v>5.9131000000000003E-2</v>
          </cell>
          <cell r="BD9">
            <v>5.9325000000000003E-2</v>
          </cell>
          <cell r="BE9">
            <v>5.9412E-2</v>
          </cell>
          <cell r="BF9">
            <v>5.9447E-2</v>
          </cell>
          <cell r="BG9">
            <v>5.9499999999999997E-2</v>
          </cell>
          <cell r="BH9">
            <v>5.9563999999999999E-2</v>
          </cell>
          <cell r="BI9">
            <v>5.9626999999999999E-2</v>
          </cell>
          <cell r="BJ9">
            <v>5.9629000000000001E-2</v>
          </cell>
          <cell r="BK9">
            <v>5.9725E-2</v>
          </cell>
          <cell r="BL9">
            <v>5.9977000000000003E-2</v>
          </cell>
          <cell r="BM9">
            <v>6.0040000000000003E-2</v>
          </cell>
          <cell r="BN9">
            <v>6.0049999999999999E-2</v>
          </cell>
          <cell r="BO9">
            <v>6.0139999999999999E-2</v>
          </cell>
          <cell r="BP9">
            <v>6.0238E-2</v>
          </cell>
          <cell r="BQ9">
            <v>6.0394999999999997E-2</v>
          </cell>
          <cell r="BR9">
            <v>6.0463999999999997E-2</v>
          </cell>
          <cell r="BS9">
            <v>6.0602000000000003E-2</v>
          </cell>
          <cell r="BT9">
            <v>6.0650999999999997E-2</v>
          </cell>
          <cell r="BU9">
            <v>6.1105E-2</v>
          </cell>
          <cell r="BV9">
            <v>6.1112E-2</v>
          </cell>
          <cell r="BX9">
            <v>6.1920000000000003E-2</v>
          </cell>
          <cell r="BY9">
            <v>6.2352999999999999E-2</v>
          </cell>
          <cell r="BZ9">
            <v>6.2576999999999994E-2</v>
          </cell>
          <cell r="CA9">
            <v>5.2749999999999998E-2</v>
          </cell>
          <cell r="CB9">
            <v>6.3341999999999996E-2</v>
          </cell>
          <cell r="CC9">
            <v>6.3515000000000002E-2</v>
          </cell>
          <cell r="CD9">
            <v>6.3868999999999995E-2</v>
          </cell>
          <cell r="CE9">
            <v>6.4930000000000002E-2</v>
          </cell>
          <cell r="CF9">
            <v>6.6134999999999999E-2</v>
          </cell>
          <cell r="CG9">
            <v>6.6557000000000005E-2</v>
          </cell>
          <cell r="CH9">
            <v>6.7400000000000002E-2</v>
          </cell>
          <cell r="CI9">
            <v>6.8085000000000007E-2</v>
          </cell>
          <cell r="CJ9">
            <v>6.8612000000000006E-2</v>
          </cell>
          <cell r="CK9">
            <v>6.9500000000000006E-2</v>
          </cell>
          <cell r="CL9">
            <v>7.0373000000000005E-2</v>
          </cell>
          <cell r="CN9">
            <v>7.8134999999999996E-2</v>
          </cell>
          <cell r="CO9">
            <v>7.9627000000000003E-2</v>
          </cell>
          <cell r="CP9">
            <v>8.0692E-2</v>
          </cell>
          <cell r="CQ9">
            <v>8.1666000000000002E-2</v>
          </cell>
          <cell r="CR9">
            <v>8.3858000000000002E-2</v>
          </cell>
          <cell r="CS9">
            <v>8.4031999999999996E-2</v>
          </cell>
          <cell r="CT9">
            <v>8.4253999999999996E-2</v>
          </cell>
          <cell r="CU9">
            <v>8.7320999999999996E-2</v>
          </cell>
          <cell r="CV9">
            <v>8.7549000000000002E-2</v>
          </cell>
          <cell r="CW9">
            <v>8.7864999999999999E-2</v>
          </cell>
        </row>
        <row r="10">
          <cell r="O10">
            <v>39263</v>
          </cell>
          <cell r="AO10">
            <v>5.3068999999999998E-2</v>
          </cell>
          <cell r="AP10">
            <v>4.8814999999999997E-2</v>
          </cell>
          <cell r="AQ10">
            <v>4.9085999999999998E-2</v>
          </cell>
          <cell r="AR10">
            <v>5.3339999999999999E-2</v>
          </cell>
          <cell r="AS10">
            <v>5.4024999999999997E-2</v>
          </cell>
          <cell r="AT10">
            <v>5.611E-2</v>
          </cell>
          <cell r="AU10">
            <v>5.7943000000000001E-2</v>
          </cell>
          <cell r="AV10">
            <v>5.8194999999999997E-2</v>
          </cell>
          <cell r="AW10">
            <v>6.028E-2</v>
          </cell>
          <cell r="AX10">
            <v>6.2364999999999997E-2</v>
          </cell>
          <cell r="AY10">
            <v>6.2845999999999999E-2</v>
          </cell>
          <cell r="AZ10">
            <v>6.3493999999999995E-2</v>
          </cell>
          <cell r="BA10">
            <v>6.3671000000000005E-2</v>
          </cell>
          <cell r="BB10">
            <v>6.4201999999999995E-2</v>
          </cell>
          <cell r="BC10">
            <v>6.4731999999999998E-2</v>
          </cell>
          <cell r="BD10">
            <v>6.5254999999999994E-2</v>
          </cell>
          <cell r="BE10">
            <v>6.5490000000000007E-2</v>
          </cell>
          <cell r="BF10">
            <v>6.5583000000000002E-2</v>
          </cell>
          <cell r="BG10">
            <v>6.5726000000000007E-2</v>
          </cell>
          <cell r="BH10">
            <v>6.5962000000000007E-2</v>
          </cell>
          <cell r="BI10">
            <v>6.6078999999999999E-2</v>
          </cell>
          <cell r="BJ10">
            <v>6.6083000000000003E-2</v>
          </cell>
          <cell r="BK10">
            <v>6.6256999999999996E-2</v>
          </cell>
          <cell r="BL10">
            <v>6.6719000000000001E-2</v>
          </cell>
          <cell r="BM10">
            <v>6.6836000000000007E-2</v>
          </cell>
          <cell r="BN10">
            <v>6.6852999999999996E-2</v>
          </cell>
          <cell r="BO10">
            <v>6.7018999999999995E-2</v>
          </cell>
          <cell r="BP10">
            <v>6.7197999999999994E-2</v>
          </cell>
          <cell r="BQ10">
            <v>6.7480999999999999E-2</v>
          </cell>
          <cell r="BR10">
            <v>6.7655000000000007E-2</v>
          </cell>
          <cell r="BS10">
            <v>6.8003999999999995E-2</v>
          </cell>
          <cell r="BT10">
            <v>6.8126000000000006E-2</v>
          </cell>
          <cell r="BU10">
            <v>6.9270999999999999E-2</v>
          </cell>
          <cell r="BV10">
            <v>6.9288000000000002E-2</v>
          </cell>
          <cell r="BX10">
            <v>6.9711999999999996E-2</v>
          </cell>
          <cell r="BY10">
            <v>6.9939000000000001E-2</v>
          </cell>
          <cell r="BZ10">
            <v>7.0056999999999994E-2</v>
          </cell>
          <cell r="CA10">
            <v>5.8749999999999997E-2</v>
          </cell>
          <cell r="CB10">
            <v>7.0458000000000007E-2</v>
          </cell>
          <cell r="CC10">
            <v>7.0549000000000001E-2</v>
          </cell>
          <cell r="CD10">
            <v>7.0734000000000005E-2</v>
          </cell>
          <cell r="CE10">
            <v>7.1290999999999993E-2</v>
          </cell>
          <cell r="CF10">
            <v>7.1923000000000001E-2</v>
          </cell>
          <cell r="CG10">
            <v>7.2152999999999995E-2</v>
          </cell>
          <cell r="CH10">
            <v>7.2611999999999996E-2</v>
          </cell>
          <cell r="CI10">
            <v>7.2984999999999994E-2</v>
          </cell>
          <cell r="CJ10">
            <v>7.3272000000000004E-2</v>
          </cell>
          <cell r="CK10">
            <v>7.3755000000000001E-2</v>
          </cell>
          <cell r="CL10">
            <v>7.4231000000000005E-2</v>
          </cell>
          <cell r="CN10">
            <v>8.1792000000000004E-2</v>
          </cell>
          <cell r="CO10">
            <v>8.3243999999999999E-2</v>
          </cell>
          <cell r="CP10">
            <v>8.4281999999999996E-2</v>
          </cell>
          <cell r="CQ10">
            <v>8.5231000000000001E-2</v>
          </cell>
          <cell r="CR10">
            <v>8.7365999999999999E-2</v>
          </cell>
          <cell r="CS10">
            <v>8.7535000000000002E-2</v>
          </cell>
          <cell r="CT10">
            <v>8.7750999999999996E-2</v>
          </cell>
          <cell r="CU10">
            <v>9.0970999999999996E-2</v>
          </cell>
          <cell r="CV10">
            <v>9.1225000000000001E-2</v>
          </cell>
          <cell r="CW10">
            <v>9.1577000000000006E-2</v>
          </cell>
        </row>
        <row r="11">
          <cell r="O11">
            <v>39294</v>
          </cell>
          <cell r="AP11">
            <v>4.5770999999999999E-2</v>
          </cell>
          <cell r="AQ11">
            <v>4.7092000000000002E-2</v>
          </cell>
          <cell r="AR11">
            <v>5.4828000000000002E-2</v>
          </cell>
          <cell r="AS11">
            <v>5.5743000000000001E-2</v>
          </cell>
          <cell r="AT11">
            <v>5.8722999999999997E-2</v>
          </cell>
          <cell r="AU11">
            <v>6.0990999999999997E-2</v>
          </cell>
          <cell r="AV11">
            <v>6.1303000000000003E-2</v>
          </cell>
          <cell r="AW11">
            <v>6.3882999999999995E-2</v>
          </cell>
          <cell r="AX11">
            <v>6.6462999999999994E-2</v>
          </cell>
          <cell r="AY11">
            <v>6.7058000000000006E-2</v>
          </cell>
          <cell r="AZ11">
            <v>6.8464999999999998E-2</v>
          </cell>
          <cell r="BA11">
            <v>6.862E-2</v>
          </cell>
          <cell r="BB11">
            <v>6.9084999999999994E-2</v>
          </cell>
          <cell r="BC11">
            <v>6.9550000000000001E-2</v>
          </cell>
          <cell r="BD11">
            <v>7.0008000000000001E-2</v>
          </cell>
          <cell r="BE11">
            <v>7.0213999999999999E-2</v>
          </cell>
          <cell r="BF11">
            <v>7.0295999999999997E-2</v>
          </cell>
          <cell r="BG11">
            <v>7.0420999999999997E-2</v>
          </cell>
          <cell r="BH11">
            <v>7.0627999999999996E-2</v>
          </cell>
          <cell r="BI11">
            <v>7.0833999999999994E-2</v>
          </cell>
          <cell r="BJ11">
            <v>7.0842000000000002E-2</v>
          </cell>
          <cell r="BK11">
            <v>7.1012000000000006E-2</v>
          </cell>
          <cell r="BL11">
            <v>7.1331000000000006E-2</v>
          </cell>
          <cell r="BM11">
            <v>7.1411000000000002E-2</v>
          </cell>
          <cell r="BN11">
            <v>7.1421999999999999E-2</v>
          </cell>
          <cell r="BO11">
            <v>7.1537000000000003E-2</v>
          </cell>
          <cell r="BP11">
            <v>7.1661000000000002E-2</v>
          </cell>
          <cell r="BQ11">
            <v>7.1856000000000003E-2</v>
          </cell>
          <cell r="BR11">
            <v>7.1942000000000006E-2</v>
          </cell>
          <cell r="BS11">
            <v>7.2105000000000002E-2</v>
          </cell>
          <cell r="BT11">
            <v>7.2162000000000004E-2</v>
          </cell>
          <cell r="BU11">
            <v>7.2695999999999997E-2</v>
          </cell>
          <cell r="BV11">
            <v>7.2704000000000005E-2</v>
          </cell>
          <cell r="BX11">
            <v>7.2984999999999994E-2</v>
          </cell>
          <cell r="BY11">
            <v>7.3067999999999994E-2</v>
          </cell>
          <cell r="BZ11">
            <v>7.3109999999999994E-2</v>
          </cell>
          <cell r="CA11">
            <v>5.5E-2</v>
          </cell>
          <cell r="CB11">
            <v>7.3256000000000002E-2</v>
          </cell>
          <cell r="CC11">
            <v>7.3289000000000007E-2</v>
          </cell>
          <cell r="CD11">
            <v>7.3356000000000005E-2</v>
          </cell>
          <cell r="CE11">
            <v>7.3558999999999999E-2</v>
          </cell>
          <cell r="CF11">
            <v>7.3788000000000006E-2</v>
          </cell>
          <cell r="CG11">
            <v>7.3941999999999994E-2</v>
          </cell>
          <cell r="CH11">
            <v>7.4116000000000001E-2</v>
          </cell>
          <cell r="CI11">
            <v>7.4258000000000005E-2</v>
          </cell>
          <cell r="CJ11">
            <v>7.4367000000000003E-2</v>
          </cell>
          <cell r="CK11">
            <v>7.4550000000000005E-2</v>
          </cell>
          <cell r="CL11">
            <v>7.4731000000000006E-2</v>
          </cell>
          <cell r="CN11">
            <v>8.2097000000000003E-2</v>
          </cell>
          <cell r="CO11">
            <v>8.3512000000000003E-2</v>
          </cell>
          <cell r="CP11">
            <v>8.4523000000000001E-2</v>
          </cell>
          <cell r="CQ11">
            <v>8.5446999999999995E-2</v>
          </cell>
          <cell r="CR11">
            <v>8.7526999999999994E-2</v>
          </cell>
          <cell r="CS11">
            <v>8.7692000000000006E-2</v>
          </cell>
          <cell r="CT11">
            <v>8.7901999999999994E-2</v>
          </cell>
          <cell r="CU11">
            <v>9.4202999999999995E-2</v>
          </cell>
          <cell r="CV11">
            <v>9.4883999999999996E-2</v>
          </cell>
          <cell r="CW11">
            <v>9.5826999999999996E-2</v>
          </cell>
        </row>
        <row r="12">
          <cell r="O12">
            <v>39325</v>
          </cell>
          <cell r="AP12">
            <v>4.6595999999999999E-2</v>
          </cell>
          <cell r="AQ12">
            <v>4.8256E-2</v>
          </cell>
          <cell r="AR12">
            <v>5.7072999999999999E-2</v>
          </cell>
          <cell r="AS12">
            <v>5.7424000000000003E-2</v>
          </cell>
          <cell r="AT12">
            <v>5.8927E-2</v>
          </cell>
          <cell r="AU12">
            <v>6.0817000000000003E-2</v>
          </cell>
          <cell r="AV12">
            <v>6.1076999999999999E-2</v>
          </cell>
          <cell r="AW12">
            <v>6.3227000000000005E-2</v>
          </cell>
          <cell r="AX12">
            <v>6.5377000000000005E-2</v>
          </cell>
          <cell r="AY12">
            <v>6.5873000000000001E-2</v>
          </cell>
          <cell r="AZ12">
            <v>6.7692000000000002E-2</v>
          </cell>
          <cell r="BA12">
            <v>6.7812999999999998E-2</v>
          </cell>
          <cell r="BB12">
            <v>6.8176E-2</v>
          </cell>
          <cell r="BC12">
            <v>6.8538000000000002E-2</v>
          </cell>
          <cell r="BD12">
            <v>6.8894999999999998E-2</v>
          </cell>
          <cell r="BE12">
            <v>6.9056999999999993E-2</v>
          </cell>
          <cell r="BF12">
            <v>6.9120000000000001E-2</v>
          </cell>
          <cell r="BG12">
            <v>6.9218000000000002E-2</v>
          </cell>
          <cell r="BH12">
            <v>6.9378999999999996E-2</v>
          </cell>
          <cell r="BI12">
            <v>6.9540000000000005E-2</v>
          </cell>
          <cell r="BJ12">
            <v>6.9545999999999997E-2</v>
          </cell>
          <cell r="BK12">
            <v>6.9788000000000003E-2</v>
          </cell>
          <cell r="BL12">
            <v>7.0374999999999993E-2</v>
          </cell>
          <cell r="BM12">
            <v>7.0522000000000001E-2</v>
          </cell>
          <cell r="BN12">
            <v>7.0543999999999996E-2</v>
          </cell>
          <cell r="BO12">
            <v>7.0754999999999998E-2</v>
          </cell>
          <cell r="BP12">
            <v>7.0982000000000003E-2</v>
          </cell>
          <cell r="BQ12">
            <v>7.1341000000000002E-2</v>
          </cell>
          <cell r="BR12">
            <v>7.1499999999999994E-2</v>
          </cell>
          <cell r="BS12">
            <v>7.1718000000000004E-2</v>
          </cell>
          <cell r="BT12">
            <v>7.1794999999999998E-2</v>
          </cell>
          <cell r="BU12">
            <v>7.2511999999999993E-2</v>
          </cell>
          <cell r="BV12">
            <v>7.2523000000000004E-2</v>
          </cell>
          <cell r="BW12">
            <v>7.2869000000000003E-2</v>
          </cell>
          <cell r="BX12">
            <v>7.2930999999999996E-2</v>
          </cell>
          <cell r="BY12">
            <v>7.3121000000000005E-2</v>
          </cell>
          <cell r="BZ12">
            <v>7.3219000000000006E-2</v>
          </cell>
          <cell r="CA12">
            <v>5.7500000000000002E-2</v>
          </cell>
          <cell r="CB12">
            <v>7.3553999999999994E-2</v>
          </cell>
          <cell r="CC12">
            <v>7.3630000000000001E-2</v>
          </cell>
          <cell r="CD12">
            <v>7.3784000000000002E-2</v>
          </cell>
          <cell r="CE12">
            <v>7.4248999999999996E-2</v>
          </cell>
          <cell r="CF12">
            <v>7.4776999999999996E-2</v>
          </cell>
          <cell r="CG12">
            <v>7.5131000000000003E-2</v>
          </cell>
          <cell r="CH12">
            <v>7.5844999999999996E-2</v>
          </cell>
          <cell r="CI12">
            <v>7.6425999999999994E-2</v>
          </cell>
          <cell r="CJ12">
            <v>7.6871999999999996E-2</v>
          </cell>
          <cell r="CK12">
            <v>7.7623999999999999E-2</v>
          </cell>
          <cell r="CL12">
            <v>7.8364000000000003E-2</v>
          </cell>
          <cell r="CN12">
            <v>8.4823999999999997E-2</v>
          </cell>
          <cell r="CO12">
            <v>8.6076E-2</v>
          </cell>
          <cell r="CP12">
            <v>8.6970000000000006E-2</v>
          </cell>
          <cell r="CQ12">
            <v>8.7788000000000005E-2</v>
          </cell>
          <cell r="CR12">
            <v>8.9626999999999998E-2</v>
          </cell>
          <cell r="CS12">
            <v>8.9773000000000006E-2</v>
          </cell>
          <cell r="CT12">
            <v>8.9959999999999998E-2</v>
          </cell>
          <cell r="CU12">
            <v>9.4918000000000002E-2</v>
          </cell>
          <cell r="CV12">
            <v>9.5436999999999994E-2</v>
          </cell>
          <cell r="CW12">
            <v>9.6154000000000003E-2</v>
          </cell>
        </row>
        <row r="13">
          <cell r="O13">
            <v>39355</v>
          </cell>
          <cell r="AP13">
            <v>4.1095E-2</v>
          </cell>
          <cell r="AQ13">
            <v>4.1106999999999998E-2</v>
          </cell>
          <cell r="AR13">
            <v>5.0893000000000001E-2</v>
          </cell>
          <cell r="AS13">
            <v>5.2004000000000002E-2</v>
          </cell>
          <cell r="AT13">
            <v>5.6397999999999997E-2</v>
          </cell>
          <cell r="AU13">
            <v>5.8478000000000002E-2</v>
          </cell>
          <cell r="AV13">
            <v>5.8631999999999997E-2</v>
          </cell>
          <cell r="AW13">
            <v>5.9906000000000001E-2</v>
          </cell>
          <cell r="AX13">
            <v>6.1179999999999998E-2</v>
          </cell>
          <cell r="AY13">
            <v>6.1474000000000001E-2</v>
          </cell>
          <cell r="AZ13">
            <v>6.2551999999999996E-2</v>
          </cell>
          <cell r="BA13">
            <v>6.2845999999999999E-2</v>
          </cell>
          <cell r="BB13">
            <v>6.3118999999999995E-2</v>
          </cell>
          <cell r="BC13">
            <v>6.3392000000000004E-2</v>
          </cell>
          <cell r="BD13">
            <v>6.3659999999999994E-2</v>
          </cell>
          <cell r="BE13">
            <v>6.3782000000000005E-2</v>
          </cell>
          <cell r="BF13">
            <v>6.3828999999999997E-2</v>
          </cell>
          <cell r="BG13">
            <v>6.3903000000000001E-2</v>
          </cell>
          <cell r="BH13">
            <v>6.4023999999999998E-2</v>
          </cell>
          <cell r="BI13">
            <v>6.4145999999999995E-2</v>
          </cell>
          <cell r="BJ13">
            <v>6.4149999999999999E-2</v>
          </cell>
          <cell r="BK13">
            <v>6.4332E-2</v>
          </cell>
          <cell r="BL13">
            <v>6.4718999999999999E-2</v>
          </cell>
          <cell r="BM13">
            <v>6.4810000000000006E-2</v>
          </cell>
          <cell r="BN13">
            <v>6.4824000000000007E-2</v>
          </cell>
          <cell r="BO13">
            <v>6.4954999999999999E-2</v>
          </cell>
          <cell r="BP13">
            <v>6.5096000000000001E-2</v>
          </cell>
          <cell r="BQ13">
            <v>6.5319000000000002E-2</v>
          </cell>
          <cell r="BR13">
            <v>6.5418000000000004E-2</v>
          </cell>
          <cell r="BS13">
            <v>6.5615000000000007E-2</v>
          </cell>
          <cell r="BT13">
            <v>6.5708000000000003E-2</v>
          </cell>
          <cell r="BU13">
            <v>6.6585000000000005E-2</v>
          </cell>
          <cell r="BV13">
            <v>6.6598000000000004E-2</v>
          </cell>
          <cell r="BW13">
            <v>6.7019999999999996E-2</v>
          </cell>
          <cell r="BX13">
            <v>6.7096000000000003E-2</v>
          </cell>
          <cell r="BY13">
            <v>6.7235000000000003E-2</v>
          </cell>
          <cell r="BZ13">
            <v>6.7307000000000006E-2</v>
          </cell>
          <cell r="CA13">
            <v>5.6250000000000001E-2</v>
          </cell>
          <cell r="CB13">
            <v>6.7553000000000002E-2</v>
          </cell>
          <cell r="CC13">
            <v>6.7609000000000002E-2</v>
          </cell>
          <cell r="CD13">
            <v>6.7723000000000005E-2</v>
          </cell>
          <cell r="CE13">
            <v>6.8064E-2</v>
          </cell>
          <cell r="CF13">
            <v>6.8451999999999999E-2</v>
          </cell>
          <cell r="CG13">
            <v>6.8711999999999995E-2</v>
          </cell>
          <cell r="CH13">
            <v>6.9270999999999999E-2</v>
          </cell>
          <cell r="CI13">
            <v>6.9723999999999994E-2</v>
          </cell>
          <cell r="CJ13">
            <v>7.0072999999999996E-2</v>
          </cell>
          <cell r="CK13">
            <v>7.0662000000000003E-2</v>
          </cell>
          <cell r="CL13">
            <v>7.1239999999999998E-2</v>
          </cell>
          <cell r="CN13">
            <v>7.7659000000000006E-2</v>
          </cell>
          <cell r="CO13">
            <v>7.8920000000000004E-2</v>
          </cell>
          <cell r="CP13">
            <v>7.9821000000000003E-2</v>
          </cell>
          <cell r="CQ13">
            <v>8.0643999999999993E-2</v>
          </cell>
          <cell r="CR13">
            <v>8.2497000000000001E-2</v>
          </cell>
          <cell r="CS13">
            <v>8.2643999999999995E-2</v>
          </cell>
          <cell r="CT13">
            <v>8.2832000000000003E-2</v>
          </cell>
          <cell r="CU13">
            <v>9.2801999999999996E-2</v>
          </cell>
          <cell r="CV13">
            <v>9.4143000000000004E-2</v>
          </cell>
          <cell r="CW13">
            <v>9.6000000000000002E-2</v>
          </cell>
        </row>
        <row r="14">
          <cell r="O14">
            <v>39386</v>
          </cell>
          <cell r="AP14">
            <v>4.7031000000000003E-2</v>
          </cell>
          <cell r="AQ14">
            <v>4.0752999999999998E-2</v>
          </cell>
          <cell r="AR14">
            <v>5.0852000000000001E-2</v>
          </cell>
          <cell r="AS14">
            <v>5.1805999999999998E-2</v>
          </cell>
          <cell r="AT14">
            <v>5.5584000000000001E-2</v>
          </cell>
          <cell r="AU14">
            <v>5.7811000000000001E-2</v>
          </cell>
          <cell r="AV14">
            <v>5.7951000000000003E-2</v>
          </cell>
          <cell r="AW14">
            <v>5.9110000000000003E-2</v>
          </cell>
          <cell r="AX14">
            <v>6.0269000000000003E-2</v>
          </cell>
          <cell r="AY14">
            <v>6.0537000000000001E-2</v>
          </cell>
          <cell r="AZ14">
            <v>6.1518000000000003E-2</v>
          </cell>
          <cell r="BA14">
            <v>6.1785E-2</v>
          </cell>
          <cell r="BB14">
            <v>6.2333E-2</v>
          </cell>
          <cell r="BC14">
            <v>6.2562000000000006E-2</v>
          </cell>
          <cell r="BD14">
            <v>6.2786999999999996E-2</v>
          </cell>
          <cell r="BE14">
            <v>6.2889E-2</v>
          </cell>
          <cell r="BF14">
            <v>6.2928999999999999E-2</v>
          </cell>
          <cell r="BG14">
            <v>6.2991000000000005E-2</v>
          </cell>
          <cell r="BH14">
            <v>6.3092999999999996E-2</v>
          </cell>
          <cell r="BI14">
            <v>6.3194E-2</v>
          </cell>
          <cell r="BJ14">
            <v>6.3198000000000004E-2</v>
          </cell>
          <cell r="BK14">
            <v>6.3351000000000005E-2</v>
          </cell>
          <cell r="BL14">
            <v>6.3603999999999994E-2</v>
          </cell>
          <cell r="BM14">
            <v>6.3659999999999994E-2</v>
          </cell>
          <cell r="BN14">
            <v>6.3668000000000002E-2</v>
          </cell>
          <cell r="BO14">
            <v>6.3745999999999997E-2</v>
          </cell>
          <cell r="BP14">
            <v>6.3830999999999999E-2</v>
          </cell>
          <cell r="BQ14">
            <v>6.3964999999999994E-2</v>
          </cell>
          <cell r="BR14">
            <v>6.4023999999999998E-2</v>
          </cell>
          <cell r="BS14">
            <v>6.4143000000000006E-2</v>
          </cell>
          <cell r="BT14">
            <v>6.4184000000000005E-2</v>
          </cell>
          <cell r="BU14">
            <v>6.4854999999999996E-2</v>
          </cell>
          <cell r="BV14">
            <v>6.4865999999999993E-2</v>
          </cell>
          <cell r="BW14">
            <v>6.5195000000000003E-2</v>
          </cell>
          <cell r="BX14">
            <v>6.5254000000000006E-2</v>
          </cell>
          <cell r="BY14">
            <v>6.5462000000000006E-2</v>
          </cell>
          <cell r="BZ14">
            <v>6.5504999999999994E-2</v>
          </cell>
          <cell r="CA14">
            <v>5.3999999999999999E-2</v>
          </cell>
          <cell r="CB14">
            <v>6.565E-2</v>
          </cell>
          <cell r="CC14">
            <v>6.5683000000000005E-2</v>
          </cell>
          <cell r="CD14">
            <v>6.5751000000000004E-2</v>
          </cell>
          <cell r="CE14">
            <v>6.5952999999999998E-2</v>
          </cell>
          <cell r="CF14">
            <v>6.6183000000000006E-2</v>
          </cell>
          <cell r="CG14">
            <v>6.6336999999999993E-2</v>
          </cell>
          <cell r="CH14">
            <v>6.7011000000000001E-2</v>
          </cell>
          <cell r="CI14">
            <v>6.7763000000000004E-2</v>
          </cell>
          <cell r="CJ14">
            <v>6.8340999999999999E-2</v>
          </cell>
          <cell r="CK14">
            <v>6.9315000000000002E-2</v>
          </cell>
          <cell r="CL14">
            <v>7.0273000000000002E-2</v>
          </cell>
          <cell r="CM14">
            <v>7.0773000000000003E-2</v>
          </cell>
          <cell r="CN14">
            <v>7.7239000000000002E-2</v>
          </cell>
          <cell r="CO14">
            <v>7.8572000000000003E-2</v>
          </cell>
          <cell r="CP14">
            <v>7.9523999999999997E-2</v>
          </cell>
          <cell r="CQ14">
            <v>8.0394999999999994E-2</v>
          </cell>
          <cell r="CR14">
            <v>8.2352999999999996E-2</v>
          </cell>
          <cell r="CS14">
            <v>8.2508999999999999E-2</v>
          </cell>
          <cell r="CT14">
            <v>8.2707000000000003E-2</v>
          </cell>
          <cell r="CU14">
            <v>9.2678999999999997E-2</v>
          </cell>
          <cell r="CV14">
            <v>9.3998999999999999E-2</v>
          </cell>
          <cell r="CW14">
            <v>9.5826999999999996E-2</v>
          </cell>
        </row>
        <row r="15">
          <cell r="O15">
            <v>39416</v>
          </cell>
          <cell r="AQ15">
            <v>4.9297000000000001E-2</v>
          </cell>
          <cell r="AR15">
            <v>4.7366999999999999E-2</v>
          </cell>
          <cell r="AS15">
            <v>4.9172E-2</v>
          </cell>
          <cell r="AT15">
            <v>5.3162000000000001E-2</v>
          </cell>
          <cell r="AU15">
            <v>5.6670999999999999E-2</v>
          </cell>
          <cell r="AV15">
            <v>6.694E-2</v>
          </cell>
          <cell r="AW15">
            <v>5.8157E-2</v>
          </cell>
          <cell r="AX15">
            <v>5.9374000000000003E-2</v>
          </cell>
          <cell r="AY15">
            <v>5.9655E-2</v>
          </cell>
          <cell r="AZ15">
            <v>6.0685000000000003E-2</v>
          </cell>
          <cell r="BA15">
            <v>6.0964999999999998E-2</v>
          </cell>
          <cell r="BB15">
            <v>6.1808000000000002E-2</v>
          </cell>
          <cell r="BC15">
            <v>6.2019999999999999E-2</v>
          </cell>
          <cell r="BD15">
            <v>6.2229E-2</v>
          </cell>
          <cell r="BE15">
            <v>6.2323000000000003E-2</v>
          </cell>
          <cell r="BF15">
            <v>6.2361E-2</v>
          </cell>
          <cell r="BG15">
            <v>6.2418000000000001E-2</v>
          </cell>
          <cell r="BH15">
            <v>6.2511999999999998E-2</v>
          </cell>
          <cell r="BI15">
            <v>6.2606999999999996E-2</v>
          </cell>
          <cell r="BJ15">
            <v>6.2609999999999999E-2</v>
          </cell>
          <cell r="BK15">
            <v>6.2751000000000001E-2</v>
          </cell>
          <cell r="BL15">
            <v>6.3117000000000006E-2</v>
          </cell>
          <cell r="BM15">
            <v>6.3198000000000004E-2</v>
          </cell>
          <cell r="BN15">
            <v>6.3210000000000002E-2</v>
          </cell>
          <cell r="BO15">
            <v>6.3326999999999994E-2</v>
          </cell>
          <cell r="BP15">
            <v>6.3452999999999996E-2</v>
          </cell>
          <cell r="BQ15">
            <v>6.3652E-2</v>
          </cell>
          <cell r="BR15">
            <v>6.3740000000000005E-2</v>
          </cell>
          <cell r="BS15">
            <v>6.3915E-2</v>
          </cell>
          <cell r="BT15">
            <v>6.3977000000000006E-2</v>
          </cell>
          <cell r="BU15">
            <v>6.4533999999999994E-2</v>
          </cell>
          <cell r="BV15">
            <v>6.4542000000000002E-2</v>
          </cell>
          <cell r="BW15">
            <v>6.4810000000000006E-2</v>
          </cell>
          <cell r="BX15">
            <v>6.4857999999999999E-2</v>
          </cell>
          <cell r="BY15">
            <v>6.5027000000000001E-2</v>
          </cell>
          <cell r="BZ15">
            <v>6.5115000000000006E-2</v>
          </cell>
          <cell r="CA15">
            <v>5.3999999999999999E-2</v>
          </cell>
          <cell r="CB15">
            <v>6.5250000000000002E-2</v>
          </cell>
          <cell r="CC15">
            <v>6.5280000000000005E-2</v>
          </cell>
          <cell r="CD15">
            <v>6.5342999999999998E-2</v>
          </cell>
          <cell r="CE15">
            <v>6.5530000000000005E-2</v>
          </cell>
          <cell r="CF15">
            <v>6.5741999999999995E-2</v>
          </cell>
          <cell r="CG15">
            <v>6.5883999999999998E-2</v>
          </cell>
          <cell r="CH15">
            <v>6.6471000000000002E-2</v>
          </cell>
          <cell r="CI15">
            <v>6.7115999999999995E-2</v>
          </cell>
          <cell r="CJ15">
            <v>6.7613000000000006E-2</v>
          </cell>
          <cell r="CK15">
            <v>6.8448999999999996E-2</v>
          </cell>
          <cell r="CL15">
            <v>6.9270999999999999E-2</v>
          </cell>
          <cell r="CM15">
            <v>6.9699999999999998E-2</v>
          </cell>
          <cell r="CN15">
            <v>7.5954999999999995E-2</v>
          </cell>
          <cell r="CO15">
            <v>7.7244999999999994E-2</v>
          </cell>
          <cell r="CP15">
            <v>7.8165999999999999E-2</v>
          </cell>
          <cell r="CQ15">
            <v>7.9007999999999995E-2</v>
          </cell>
          <cell r="CR15">
            <v>8.0902000000000002E-2</v>
          </cell>
          <cell r="CS15">
            <v>8.1053E-2</v>
          </cell>
          <cell r="CT15">
            <v>8.1243999999999997E-2</v>
          </cell>
          <cell r="CU15">
            <v>8.4862000000000007E-2</v>
          </cell>
          <cell r="CV15">
            <v>8.5100999999999996E-2</v>
          </cell>
          <cell r="CW15">
            <v>8.5430000000000006E-2</v>
          </cell>
          <cell r="CX15">
            <v>8.5981000000000002E-2</v>
          </cell>
        </row>
        <row r="16">
          <cell r="O16">
            <v>39447</v>
          </cell>
          <cell r="AR16">
            <v>4.4824999999999997E-2</v>
          </cell>
          <cell r="AS16">
            <v>4.6515000000000001E-2</v>
          </cell>
          <cell r="AT16">
            <v>5.1839000000000003E-2</v>
          </cell>
          <cell r="AU16">
            <v>5.577E-2</v>
          </cell>
          <cell r="AV16">
            <v>5.6309999999999999E-2</v>
          </cell>
          <cell r="AW16">
            <v>5.6863999999999998E-2</v>
          </cell>
          <cell r="AX16">
            <v>5.7091000000000003E-2</v>
          </cell>
          <cell r="AY16">
            <v>5.7142999999999999E-2</v>
          </cell>
          <cell r="AZ16">
            <v>5.7334999999999997E-2</v>
          </cell>
          <cell r="BA16">
            <v>5.7388000000000002E-2</v>
          </cell>
          <cell r="BB16">
            <v>5.7544999999999999E-2</v>
          </cell>
          <cell r="BC16">
            <v>5.7707000000000001E-2</v>
          </cell>
          <cell r="BD16">
            <v>5.7869999999999998E-2</v>
          </cell>
          <cell r="BE16">
            <v>5.7944000000000002E-2</v>
          </cell>
          <cell r="BF16">
            <v>5.7972000000000003E-2</v>
          </cell>
          <cell r="BG16">
            <v>5.8016999999999999E-2</v>
          </cell>
          <cell r="BH16">
            <v>5.8090999999999997E-2</v>
          </cell>
          <cell r="BI16">
            <v>5.8164E-2</v>
          </cell>
          <cell r="BJ16">
            <v>5.8167000000000003E-2</v>
          </cell>
          <cell r="BK16">
            <v>5.8277000000000002E-2</v>
          </cell>
          <cell r="BL16">
            <v>5.8569000000000003E-2</v>
          </cell>
          <cell r="BM16">
            <v>5.8645999999999997E-2</v>
          </cell>
          <cell r="BN16">
            <v>5.8657000000000001E-2</v>
          </cell>
          <cell r="BO16">
            <v>5.8767E-2</v>
          </cell>
          <cell r="BP16">
            <v>5.8885E-2</v>
          </cell>
          <cell r="BQ16">
            <v>5.9072E-2</v>
          </cell>
          <cell r="BR16">
            <v>5.9153999999999998E-2</v>
          </cell>
          <cell r="BS16">
            <v>5.9318999999999997E-2</v>
          </cell>
          <cell r="BT16">
            <v>5.9376999999999999E-2</v>
          </cell>
          <cell r="BU16">
            <v>5.9882999999999999E-2</v>
          </cell>
          <cell r="BV16">
            <v>5.9891E-2</v>
          </cell>
          <cell r="BW16">
            <v>6.0127E-2</v>
          </cell>
          <cell r="BX16">
            <v>6.0170000000000001E-2</v>
          </cell>
          <cell r="BY16">
            <v>6.0318999999999998E-2</v>
          </cell>
          <cell r="BZ16">
            <v>6.0395999999999998E-2</v>
          </cell>
          <cell r="CA16">
            <v>0.05</v>
          </cell>
          <cell r="CB16">
            <v>6.0546999999999997E-2</v>
          </cell>
          <cell r="CC16">
            <v>6.0581000000000003E-2</v>
          </cell>
          <cell r="CD16">
            <v>6.0650000000000003E-2</v>
          </cell>
          <cell r="CE16">
            <v>6.0859000000000003E-2</v>
          </cell>
          <cell r="CF16">
            <v>6.1096999999999999E-2</v>
          </cell>
          <cell r="CG16">
            <v>6.1255999999999998E-2</v>
          </cell>
          <cell r="CH16">
            <v>6.1950999999999999E-2</v>
          </cell>
          <cell r="CI16">
            <v>6.2725000000000003E-2</v>
          </cell>
          <cell r="CJ16">
            <v>6.3321000000000002E-2</v>
          </cell>
          <cell r="CK16">
            <v>6.4324999999999993E-2</v>
          </cell>
          <cell r="CL16">
            <v>6.5311999999999995E-2</v>
          </cell>
          <cell r="CM16">
            <v>6.5826999999999997E-2</v>
          </cell>
          <cell r="CN16">
            <v>7.3752999999999999E-2</v>
          </cell>
          <cell r="CO16">
            <v>7.5385999999999995E-2</v>
          </cell>
          <cell r="CP16">
            <v>7.6552999999999996E-2</v>
          </cell>
          <cell r="CQ16">
            <v>7.7619999999999995E-2</v>
          </cell>
          <cell r="CR16">
            <v>8.0020999999999995E-2</v>
          </cell>
          <cell r="CS16">
            <v>8.0211000000000005E-2</v>
          </cell>
          <cell r="CT16">
            <v>8.0453999999999998E-2</v>
          </cell>
          <cell r="CU16">
            <v>8.3958000000000005E-2</v>
          </cell>
          <cell r="CV16">
            <v>8.4072999999999995E-2</v>
          </cell>
          <cell r="CW16">
            <v>8.4233000000000002E-2</v>
          </cell>
          <cell r="CX16">
            <v>8.4500000000000006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(net)"/>
      <sheetName val="Control (Gross)"/>
      <sheetName val="Eurobonds"/>
      <sheetName val="EB_Yields"/>
      <sheetName val="bonds net of tax"/>
      <sheetName val="bonds gross of tax"/>
      <sheetName val="Yields"/>
      <sheetName val="Stocks DietzMet"/>
      <sheetName val="Stock Summary"/>
      <sheetName val="Equitysumm"/>
      <sheetName val="equities"/>
      <sheetName val="TBills"/>
      <sheetName val="Yields-tbills"/>
    </sheetNames>
    <sheetDataSet>
      <sheetData sheetId="0" refreshError="1">
        <row r="1">
          <cell r="B1">
            <v>390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t"/>
      <sheetName val="assume"/>
      <sheetName val="price"/>
      <sheetName val="res_comp"/>
      <sheetName val="ctrl+r"/>
      <sheetName val="10%"/>
      <sheetName val="11%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ies"/>
      <sheetName val="bonds"/>
      <sheetName val="t-bills"/>
      <sheetName val="stock"/>
      <sheetName val="Real Estate"/>
      <sheetName val="real estate2"/>
      <sheetName val="RE - revaluation"/>
      <sheetName val="security fund"/>
      <sheetName val="other inv."/>
      <sheetName val="cash"/>
      <sheetName val="custodian"/>
      <sheetName val="acrued invest"/>
      <sheetName val="st-investments"/>
      <sheetName val="reinsurance"/>
      <sheetName val="risummary"/>
      <sheetName val="premiums receivable"/>
      <sheetName val="EDP"/>
      <sheetName val="AR"/>
      <sheetName val="other assets"/>
      <sheetName val="LCP"/>
      <sheetName val="IBNR"/>
      <sheetName val="rup"/>
      <sheetName val="catastrophe"/>
      <sheetName val="AP"/>
      <sheetName val="accrued exp."/>
      <sheetName val="tax"/>
      <sheetName val="vat"/>
      <sheetName val="pyments"/>
      <sheetName val="commission"/>
      <sheetName val="return prem. payable"/>
      <sheetName val="other liab."/>
      <sheetName val="tax06"/>
      <sheetName val="taxp06"/>
      <sheetName val="tax05recon"/>
      <sheetName val="Sheet1"/>
      <sheetName val="tax05recon (2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ies"/>
      <sheetName val="bonds"/>
      <sheetName val="t-bills"/>
      <sheetName val="stock"/>
      <sheetName val="Real Estate"/>
      <sheetName val="real estate2"/>
      <sheetName val="RE - revaluation"/>
      <sheetName val="security fund"/>
      <sheetName val="other inv."/>
      <sheetName val="cash"/>
      <sheetName val="custodian"/>
      <sheetName val="acrued invest"/>
      <sheetName val="st-investments"/>
      <sheetName val="reinsurance"/>
      <sheetName val="risummary"/>
      <sheetName val="premiums receivable"/>
      <sheetName val="EDP"/>
      <sheetName val="AR"/>
      <sheetName val="other assets"/>
      <sheetName val="LCP"/>
      <sheetName val="IBNR"/>
      <sheetName val="rup"/>
      <sheetName val="catastrophe"/>
      <sheetName val="AP"/>
      <sheetName val="accrued exp."/>
      <sheetName val="tax"/>
      <sheetName val="vat"/>
      <sheetName val="pyments"/>
      <sheetName val="commission"/>
      <sheetName val="return prem. payable"/>
      <sheetName val="other liab."/>
      <sheetName val="tax06"/>
      <sheetName val="taxp06"/>
      <sheetName val="tax05recon"/>
      <sheetName val="Sheet1"/>
      <sheetName val="tax05recon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OPSIS Template"/>
      <sheetName val="Synopsis"/>
      <sheetName val="RBC"/>
      <sheetName val="COMPLIANCE"/>
      <sheetName val="Summary (NLA NAA NLL)"/>
      <sheetName val="TB vs AS"/>
      <sheetName val="Working Trial Balance"/>
      <sheetName val="Adjusting Entry"/>
      <sheetName val="Working Balance Sheet 2015 "/>
      <sheetName val="BONDS-SUMMARY"/>
      <sheetName val="BONDS DOMESTI"/>
      <sheetName val="Stock"/>
      <sheetName val="Real Estate"/>
      <sheetName val="OTHER LOANS"/>
      <sheetName val="Other Investment"/>
      <sheetName val="BONDS-UNDER IMA BPI"/>
      <sheetName val="Cash"/>
      <sheetName val="Deposit in Transit"/>
      <sheetName val="PREM.REC."/>
      <sheetName val="Reinsurance"/>
      <sheetName val="Sheet5"/>
      <sheetName val="Suspended RI"/>
      <sheetName val="Gov't Account-RI"/>
      <sheetName val="Other RI Accts Rec"/>
      <sheetName val="SALVAGE RECOVERABLE"/>
      <sheetName val="ACCOUNTS RECEIVABLE"/>
      <sheetName val="ACCRUED INV INCOME"/>
      <sheetName val="Accrued Interest-TD"/>
      <sheetName val="EDP"/>
      <sheetName val="OTHER ASSETS"/>
      <sheetName val="LCP"/>
      <sheetName val="IBNR-Fire"/>
      <sheetName val="IBNR-MC"/>
      <sheetName val="IBNR-Other"/>
      <sheetName val="RUP"/>
      <sheetName val="CLR"/>
      <sheetName val="Taxes Payable"/>
      <sheetName val="DST Due"/>
      <sheetName val="Tax Payments"/>
      <sheetName val="COMMISSIONS PAYABLE"/>
      <sheetName val="ACCOUNTS PAYABLE"/>
      <sheetName val="OTHER LIAB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RBC"/>
      <sheetName val="C2 C4"/>
      <sheetName val="RBC1"/>
      <sheetName val="B"/>
      <sheetName val="ST"/>
      <sheetName val="RE"/>
      <sheetName val="ML"/>
      <sheetName val="OL"/>
      <sheetName val="STI"/>
      <sheetName val="RB (2)"/>
      <sheetName val="RB"/>
      <sheetName val="FE"/>
      <sheetName val="DB"/>
      <sheetName val="SLA"/>
      <sheetName val="C"/>
      <sheetName val="act"/>
      <sheetName val="I"/>
      <sheetName val="P34A"/>
      <sheetName val="P34B"/>
      <sheetName val="E"/>
      <sheetName val="OA"/>
      <sheetName val="42"/>
      <sheetName val="TX"/>
      <sheetName val="TX (2)"/>
      <sheetName val="P7"/>
      <sheetName val="recons"/>
      <sheetName val="appr letter"/>
      <sheetName val="RBC1 (2)"/>
      <sheetName val="C2 C4 (2)"/>
      <sheetName val="P03"/>
      <sheetName val="P14"/>
      <sheetName val="P22"/>
      <sheetName val="$B"/>
      <sheetName val="T"/>
      <sheetName val="V"/>
      <sheetName val="P2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c template (2)"/>
      <sheetName val="A"/>
      <sheetName val="W"/>
      <sheetName val="S"/>
      <sheetName val="M"/>
      <sheetName val="N"/>
      <sheetName val="J"/>
      <sheetName val="CI"/>
      <sheetName val="B"/>
      <sheetName val="page 18"/>
      <sheetName val="$b"/>
      <sheetName val="b-int"/>
      <sheetName val="T"/>
      <sheetName val="V"/>
      <sheetName val="St"/>
      <sheetName val="St (2)"/>
      <sheetName val="page 19"/>
      <sheetName val="sa"/>
      <sheetName val="OI"/>
      <sheetName val="RE"/>
      <sheetName val="ML"/>
      <sheetName val=".xls)ml2"/>
      <sheetName val="OL"/>
      <sheetName val="C"/>
      <sheetName val="page 34 (3)"/>
      <sheetName val="ctd"/>
      <sheetName val="I"/>
      <sheetName val="page 34(2)"/>
      <sheetName val="oa"/>
      <sheetName val="E"/>
      <sheetName val="December"/>
      <sheetName val="page 35 (2)"/>
      <sheetName val="page 35 (4)"/>
      <sheetName val="P"/>
      <sheetName val="page 29-A"/>
      <sheetName val="RI"/>
      <sheetName val="page 32"/>
      <sheetName val="rs"/>
      <sheetName val="U"/>
      <sheetName val="CR"/>
      <sheetName val="TX"/>
      <sheetName val="recons"/>
      <sheetName val="Sheet1"/>
      <sheetName val="page 42 (2)"/>
      <sheetName val="page 42"/>
      <sheetName val="apprletter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c template (2)"/>
      <sheetName val="A"/>
      <sheetName val="W"/>
      <sheetName val="S"/>
      <sheetName val="M"/>
      <sheetName val="N"/>
      <sheetName val="J"/>
      <sheetName val="CI"/>
      <sheetName val="B"/>
      <sheetName val="page 18"/>
      <sheetName val="$b"/>
      <sheetName val="b-int"/>
      <sheetName val="T"/>
      <sheetName val="V"/>
      <sheetName val="St"/>
      <sheetName val="St (2)"/>
      <sheetName val="page 19"/>
      <sheetName val="sa"/>
      <sheetName val="OI"/>
      <sheetName val="RE"/>
      <sheetName val="ML"/>
      <sheetName val=".xls)ml2"/>
      <sheetName val="OL"/>
      <sheetName val="C"/>
      <sheetName val="page 34 (3)"/>
      <sheetName val="ctd"/>
      <sheetName val="I"/>
      <sheetName val="page 34(2)"/>
      <sheetName val="oa"/>
      <sheetName val="E"/>
      <sheetName val="December"/>
      <sheetName val="page 35 (2)"/>
      <sheetName val="page 35 (4)"/>
      <sheetName val="P"/>
      <sheetName val="page 29-A"/>
      <sheetName val="RI"/>
      <sheetName val="page 32"/>
      <sheetName val="rs"/>
      <sheetName val="U"/>
      <sheetName val="CR"/>
      <sheetName val="TX"/>
      <sheetName val="recons"/>
      <sheetName val="Sheet1"/>
      <sheetName val="page 42 (2)"/>
      <sheetName val="page 42"/>
      <sheetName val="apprletter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 Prices 12-31"/>
      <sheetName val="MART 12-28"/>
      <sheetName val="Bond Price 08312009"/>
      <sheetName val="USD Prices 08312009"/>
      <sheetName val="Bond Price 07312009"/>
      <sheetName val="USD Prices 07312009"/>
      <sheetName val="Dollar"/>
      <sheetName val="Life"/>
      <sheetName val="Branch"/>
      <sheetName val="P &amp; E"/>
      <sheetName val="CMGPLANS"/>
      <sheetName val="MCBL (pram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 Prices 12-31"/>
      <sheetName val="MART 12-28"/>
      <sheetName val="Bond Price 08312009"/>
      <sheetName val="USD Prices 08312009"/>
      <sheetName val="Bond Price 07312009"/>
      <sheetName val="USD Prices 07312009"/>
      <sheetName val="Dollar"/>
      <sheetName val="Life"/>
      <sheetName val="Branch"/>
      <sheetName val="P &amp; E"/>
      <sheetName val="CMGPLANS"/>
      <sheetName val="MCBL (pram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AJE"/>
      <sheetName val="Unposted JV"/>
      <sheetName val="BS"/>
      <sheetName val="IS"/>
      <sheetName val="IS (5)"/>
      <sheetName val="Income Statement (WP1)"/>
      <sheetName val="IS (Branches)"/>
      <sheetName val="IS Dearborn)"/>
      <sheetName val="IS (Corporate)"/>
      <sheetName val="IS (TTC)"/>
      <sheetName val="LOSSES"/>
      <sheetName val="EXPENSES (All Mktg Units)"/>
      <sheetName val="EXPENSES (SHARED)"/>
      <sheetName val="EXPENSES (BMU Mktg Direct)"/>
      <sheetName val="EXPENSES (BMU HOF Direct)"/>
      <sheetName val="EXPENSES (Dearborn Mktg Direct)"/>
      <sheetName val="EXPENSES (Dearborn HOF Direct)"/>
      <sheetName val="EXPENSES (FrontOff Mktg Direct)"/>
      <sheetName val="EXPENSES (Summary 2014)"/>
      <sheetName val="EXPENSES (Corp Mktg Direct)"/>
      <sheetName val="EXPENSES (Corp HOF Direct)"/>
      <sheetName val="Investments Income"/>
      <sheetName val="BS (WP1)"/>
    </sheetNames>
    <sheetDataSet>
      <sheetData sheetId="0" refreshError="1">
        <row r="11">
          <cell r="F11">
            <v>8</v>
          </cell>
        </row>
        <row r="18">
          <cell r="F18">
            <v>41882</v>
          </cell>
        </row>
        <row r="30">
          <cell r="G30">
            <v>0.30878409854665245</v>
          </cell>
        </row>
        <row r="32">
          <cell r="G32">
            <v>0.67820841083733296</v>
          </cell>
        </row>
        <row r="33">
          <cell r="G33">
            <v>1.300749061601454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J"/>
      <sheetName val="R"/>
      <sheetName val="B"/>
      <sheetName val="$b"/>
      <sheetName val="int-add-on"/>
      <sheetName val="b-int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RI"/>
      <sheetName val="P"/>
      <sheetName val="RS"/>
      <sheetName val="U"/>
      <sheetName val="CR"/>
      <sheetName val="TX"/>
      <sheetName val="recons"/>
      <sheetName val="appr letter"/>
      <sheetName val="Sheet1"/>
    </sheetNames>
    <sheetDataSet>
      <sheetData sheetId="0" refreshError="1">
        <row r="1">
          <cell r="A1" t="str">
            <v>ASIA INSURANCE (PHILIPPINES) CORP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"/>
      <sheetName val="M"/>
      <sheetName val="R"/>
      <sheetName val="W"/>
      <sheetName val="J"/>
      <sheetName val="B"/>
      <sheetName val="$b"/>
      <sheetName val="b-prm"/>
      <sheetName val="b-int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 letter"/>
      <sheetName val="Sheet1"/>
    </sheetNames>
    <sheetDataSet>
      <sheetData sheetId="0" refreshError="1">
        <row r="5">
          <cell r="G5">
            <v>383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heet1"/>
      <sheetName val="Data"/>
      <sheetName val="Profit Test"/>
      <sheetName val="Comm. Functions"/>
      <sheetName val="IC Format"/>
      <sheetName val="Option List"/>
      <sheetName val="Marshal"/>
      <sheetName val="Budget04"/>
      <sheetName val="BIAYA"/>
      <sheetName val="DEPR"/>
      <sheetName val="EXT B3"/>
      <sheetName val="IKHTISAR"/>
      <sheetName val="INDUK"/>
      <sheetName val="Permanent info"/>
      <sheetName val="B2.1"/>
      <sheetName val="317934NOV99"/>
      <sheetName val="317934DEC99"/>
      <sheetName val="Rate"/>
      <sheetName val="BS detail"/>
      <sheetName val="RGL_Chartfields"/>
      <sheetName val="Int Acc 3"/>
      <sheetName val="HOASS"/>
      <sheetName val="HOLIAB"/>
      <sheetName val="Menu"/>
      <sheetName val="Indices"/>
    </sheetNames>
    <sheetDataSet>
      <sheetData sheetId="0" refreshError="1">
        <row r="10">
          <cell r="E10">
            <v>2.5000000000000001E-3</v>
          </cell>
          <cell r="I10">
            <v>7.0000000000000007E-2</v>
          </cell>
        </row>
        <row r="11">
          <cell r="I11">
            <v>2.5000000000000001E-2</v>
          </cell>
        </row>
        <row r="12">
          <cell r="B12">
            <v>855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Entry"/>
      <sheetName val="2.1"/>
      <sheetName val="2.2"/>
      <sheetName val="2.3"/>
      <sheetName val="2.5"/>
      <sheetName val="2.6"/>
      <sheetName val="CV Print"/>
      <sheetName val="CV Print1"/>
      <sheetName val="Check Print"/>
      <sheetName val="Check Print1"/>
      <sheetName val="CV AT"/>
      <sheetName val="Comm AT"/>
      <sheetName val="RaC AT"/>
      <sheetName val="G &amp; A"/>
      <sheetName val="Losses"/>
      <sheetName val="Disbursement Book"/>
      <sheetName val="Setup Files"/>
      <sheetName val="Comm"/>
      <sheetName val="RaC"/>
      <sheetName val="Claims Paid Report"/>
      <sheetName val="Adj"/>
      <sheetName val="Adjustment"/>
      <sheetName val="Trail"/>
      <sheetName val="temp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2">
          <cell r="I2" t="str">
            <v>ALA         ALABANG</v>
          </cell>
        </row>
        <row r="3">
          <cell r="I3" t="str">
            <v>ATQ         ANTIQUE</v>
          </cell>
        </row>
        <row r="4">
          <cell r="I4" t="str">
            <v>AYA         AYALA</v>
          </cell>
        </row>
        <row r="5">
          <cell r="I5" t="str">
            <v>BAC         BACOLOD</v>
          </cell>
        </row>
        <row r="6">
          <cell r="I6" t="str">
            <v>BAT         BATANGAS</v>
          </cell>
        </row>
        <row r="7">
          <cell r="I7" t="str">
            <v>BGO         BAGUIO</v>
          </cell>
        </row>
        <row r="8">
          <cell r="I8" t="str">
            <v>BNO         BINONDO</v>
          </cell>
        </row>
        <row r="9">
          <cell r="I9" t="str">
            <v>BUT         BUTUAN</v>
          </cell>
        </row>
        <row r="10">
          <cell r="I10" t="str">
            <v>CAB         CABANATUAN</v>
          </cell>
        </row>
        <row r="11">
          <cell r="I11" t="str">
            <v>CAL         CALOOCAN</v>
          </cell>
        </row>
        <row r="12">
          <cell r="I12" t="str">
            <v>CBU         CEBU</v>
          </cell>
        </row>
        <row r="13">
          <cell r="I13" t="str">
            <v>CDO         CAGAYAN DE ORO</v>
          </cell>
        </row>
        <row r="14">
          <cell r="I14" t="str">
            <v>CVT         CAVITE</v>
          </cell>
        </row>
        <row r="15">
          <cell r="I15" t="str">
            <v>DAV         DAVAO</v>
          </cell>
        </row>
        <row r="16">
          <cell r="I16" t="str">
            <v>DUM         DUMAGUETE</v>
          </cell>
        </row>
        <row r="17">
          <cell r="I17" t="str">
            <v>GLS         GENERAL SANTOS</v>
          </cell>
        </row>
        <row r="18">
          <cell r="I18" t="str">
            <v>HOB         HEAD OFFICE</v>
          </cell>
        </row>
        <row r="19">
          <cell r="I19" t="str">
            <v>ILI         ILIGAN</v>
          </cell>
        </row>
        <row r="20">
          <cell r="I20" t="str">
            <v>ILO         ILOILO</v>
          </cell>
        </row>
        <row r="21">
          <cell r="I21" t="str">
            <v>KLB         KALIBO</v>
          </cell>
        </row>
        <row r="22">
          <cell r="I22" t="str">
            <v>LAO         LAOAG</v>
          </cell>
        </row>
        <row r="23">
          <cell r="I23" t="str">
            <v>LEG         LEGASPI</v>
          </cell>
        </row>
        <row r="24">
          <cell r="I24" t="str">
            <v>LUC         LUCENA</v>
          </cell>
        </row>
        <row r="25">
          <cell r="I25" t="str">
            <v>MAL         MALOLOS</v>
          </cell>
        </row>
        <row r="26">
          <cell r="I26" t="str">
            <v>MKT         MAKATI</v>
          </cell>
        </row>
        <row r="27">
          <cell r="I27" t="str">
            <v>NAG         NAGA</v>
          </cell>
        </row>
        <row r="28">
          <cell r="I28" t="str">
            <v>OLO         OLONGAPO</v>
          </cell>
        </row>
        <row r="29">
          <cell r="I29" t="str">
            <v>ORM         ORMOC</v>
          </cell>
        </row>
        <row r="30">
          <cell r="I30" t="str">
            <v>ORT         ORTIGAS</v>
          </cell>
        </row>
        <row r="31">
          <cell r="I31" t="str">
            <v>PAG         PAGADIAN</v>
          </cell>
        </row>
        <row r="32">
          <cell r="I32" t="str">
            <v>PAL         PALAWAN</v>
          </cell>
        </row>
        <row r="33">
          <cell r="I33" t="str">
            <v>PSN         PANGASINAN</v>
          </cell>
        </row>
        <row r="34">
          <cell r="I34" t="str">
            <v>RXS         ROXAS</v>
          </cell>
        </row>
        <row r="35">
          <cell r="I35" t="str">
            <v>SAN         SANTIAGO</v>
          </cell>
        </row>
        <row r="36">
          <cell r="I36" t="str">
            <v>SFU         SAN FRNANDO, LA UNION</v>
          </cell>
        </row>
        <row r="37">
          <cell r="I37" t="str">
            <v>SNP         SAN FRNANDO, PAMPANGA</v>
          </cell>
        </row>
        <row r="38">
          <cell r="I38" t="str">
            <v>SPL         SAN PABLO, LAGUNA</v>
          </cell>
        </row>
        <row r="39">
          <cell r="I39" t="str">
            <v>SUR         SURIGAO</v>
          </cell>
        </row>
        <row r="40">
          <cell r="I40" t="str">
            <v>TAG         TAGUM</v>
          </cell>
        </row>
        <row r="41">
          <cell r="I41" t="str">
            <v>TGR         TUGUEGARAO</v>
          </cell>
        </row>
        <row r="42">
          <cell r="I42" t="str">
            <v>TLC         TARLAC</v>
          </cell>
        </row>
        <row r="43">
          <cell r="I43" t="str">
            <v>WST         WEST AVENUE</v>
          </cell>
        </row>
        <row r="44">
          <cell r="I44" t="str">
            <v>ZAM         ZAMBOANGA</v>
          </cell>
        </row>
        <row r="45">
          <cell r="I45" t="str">
            <v>CMG         CORPORATE GROUP</v>
          </cell>
        </row>
        <row r="46">
          <cell r="I46" t="str">
            <v>AMU CIT     INTERBROKER INSURANCE</v>
          </cell>
        </row>
        <row r="47">
          <cell r="I47" t="str">
            <v>AMU CLD A A      CLAIMS DEPARTMENT-MOTOR-AGENCIES</v>
          </cell>
        </row>
        <row r="48">
          <cell r="I48" t="str">
            <v>AMU CLD A B      CLAIMS DEPARTMENT-NON MOTOR-AGENCIES</v>
          </cell>
        </row>
        <row r="49">
          <cell r="I49" t="str">
            <v>AMU CLD B          TECHNICAL GROUP-AGENCIES</v>
          </cell>
        </row>
        <row r="50">
          <cell r="I50" t="str">
            <v xml:space="preserve">AMU CLV     CLV INSURANCE         </v>
          </cell>
        </row>
        <row r="51">
          <cell r="I51" t="str">
            <v>AMU DIA     DIAGEM SERVICES</v>
          </cell>
        </row>
        <row r="52">
          <cell r="I52" t="str">
            <v>AMU FAD C A   AGENCIES ACCOUNTING SECTION</v>
          </cell>
        </row>
        <row r="53">
          <cell r="I53" t="str">
            <v>AMU HCA     HONDA CARS ALABANG</v>
          </cell>
        </row>
        <row r="54">
          <cell r="I54" t="str">
            <v>AMU HCG     HONDA CARS GLOBAL</v>
          </cell>
        </row>
        <row r="55">
          <cell r="I55" t="str">
            <v>AMU HCM     HONDA CARS MAKATI</v>
          </cell>
        </row>
        <row r="56">
          <cell r="I56" t="str">
            <v>AMU HCP     HONDA CARS PASIG</v>
          </cell>
        </row>
        <row r="57">
          <cell r="I57" t="str">
            <v>AMU HCS     HONDA CARS SHAW</v>
          </cell>
        </row>
        <row r="58">
          <cell r="I58" t="str">
            <v>AMU HOF</v>
          </cell>
        </row>
        <row r="59">
          <cell r="I59" t="str">
            <v>AMU HYS     HYUNDAI SUCAT</v>
          </cell>
        </row>
        <row r="60">
          <cell r="I60" t="str">
            <v>AMU ISA     ISUZU ALABANG</v>
          </cell>
        </row>
        <row r="61">
          <cell r="I61" t="str">
            <v>AMU ISP     ISUZU PASIG</v>
          </cell>
        </row>
        <row r="62">
          <cell r="I62" t="str">
            <v>AMU LEX     LEXUS MANILA</v>
          </cell>
        </row>
        <row r="63">
          <cell r="I63" t="str">
            <v>AMU MKD F      DEALERS &amp; AGENECIES - MARICHU MABIOG</v>
          </cell>
        </row>
        <row r="64">
          <cell r="I64" t="str">
            <v>AMU RSS     RSS INSURANCE AGENCY</v>
          </cell>
        </row>
        <row r="65">
          <cell r="I65" t="str">
            <v>AMU TAL     TOYOTA ALABANG</v>
          </cell>
        </row>
        <row r="66">
          <cell r="I66" t="str">
            <v>AMU TBK     TOYOTA BALINTAWAK</v>
          </cell>
        </row>
        <row r="67">
          <cell r="I67" t="str">
            <v>AMU TBN     TOYOTA BALINTAWAK NORTH</v>
          </cell>
        </row>
        <row r="68">
          <cell r="I68" t="str">
            <v>AMU TBP     TOYOTA BICUTAN PARANAQUE</v>
          </cell>
        </row>
        <row r="69">
          <cell r="I69" t="e">
            <v>#N/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FC"/>
      <sheetName val="IS"/>
      <sheetName val="S"/>
      <sheetName val="M"/>
      <sheetName val="R"/>
      <sheetName val="J"/>
      <sheetName val="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p"/>
      <sheetName val="RI"/>
      <sheetName val="RS"/>
      <sheetName val="e"/>
      <sheetName val="U"/>
      <sheetName val="CR"/>
      <sheetName val="TX"/>
      <sheetName val="tx2"/>
      <sheetName val="recons"/>
      <sheetName val="appr letter"/>
      <sheetName val="Sheet1"/>
    </sheetNames>
    <sheetDataSet>
      <sheetData sheetId="0">
        <row r="5">
          <cell r="G5">
            <v>38352</v>
          </cell>
        </row>
        <row r="58">
          <cell r="C58">
            <v>777645645.87</v>
          </cell>
        </row>
        <row r="66">
          <cell r="C66">
            <v>43175.23</v>
          </cell>
        </row>
      </sheetData>
      <sheetData sheetId="1"/>
      <sheetData sheetId="2" refreshError="1"/>
      <sheetData sheetId="3" refreshError="1"/>
      <sheetData sheetId="4" refreshError="1">
        <row r="23">
          <cell r="C23">
            <v>9646320.7340000011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 refreshError="1">
        <row r="18">
          <cell r="J18">
            <v>0</v>
          </cell>
        </row>
        <row r="23">
          <cell r="B23">
            <v>0</v>
          </cell>
          <cell r="E23">
            <v>0</v>
          </cell>
        </row>
      </sheetData>
      <sheetData sheetId="2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BREssGlob"/>
      <sheetName val="BREssLoc"/>
      <sheetName val="Intro"/>
      <sheetName val="General"/>
      <sheetName val="BREssPack"/>
      <sheetName val="ESSStatus"/>
      <sheetName val="TagReport"/>
      <sheetName val="Exchange Rates"/>
      <sheetName val="Cash Position"/>
      <sheetName val="Link Cash Position - Cash Flow"/>
      <sheetName val="Cash Flow"/>
      <sheetName val="Previous Cash Flow"/>
      <sheetName val="MonthlyTransferForecast"/>
      <sheetName val="Exchange_Rates"/>
      <sheetName val="Cash_Position"/>
      <sheetName val="Link_Cash_Position_-_Cash_Flow"/>
      <sheetName val="Cash_Flow"/>
      <sheetName val="Previous_Cash_Flow"/>
      <sheetName val="Banks Details"/>
      <sheetName val="WAUC"/>
      <sheetName val="Breakdown"/>
      <sheetName val="Lookup"/>
      <sheetName val="LoadAccyByWk"/>
      <sheetName val="PackAvailByWk"/>
      <sheetName val="Beg- End balance"/>
      <sheetName val="MSA"/>
      <sheetName val="Vol_SRA"/>
      <sheetName val="Exchange_Rates1"/>
      <sheetName val="Cash_Position1"/>
      <sheetName val="Link_Cash_Position_-_Cash_Flow1"/>
      <sheetName val="Cash_Flow1"/>
      <sheetName val="Previous_Cash_Flow1"/>
      <sheetName val="Exchange_Rates2"/>
      <sheetName val="Cash_Position2"/>
      <sheetName val="Link_Cash_Position_-_Cash_Flow2"/>
      <sheetName val="Cash_Flow2"/>
      <sheetName val="Previous_Cash_Flow2"/>
      <sheetName val="Jan"/>
      <sheetName val="bpi (2)"/>
      <sheetName val="bpi-sept03 (3)"/>
      <sheetName val="Banks_Details"/>
      <sheetName val="BS_pricing"/>
      <sheetName val="EXCH RATES"/>
      <sheetName val="B60"/>
      <sheetName val="JAG"/>
      <sheetName val="MINC"/>
      <sheetName val="TOTLATAM"/>
      <sheetName val="Constants"/>
      <sheetName val="SL_Chart"/>
      <sheetName val="Posted_Trans"/>
      <sheetName val="SORTED"/>
      <sheetName val="Rent Roll"/>
      <sheetName val="Beg-_End_balance"/>
      <sheetName val="bpi_(2)"/>
      <sheetName val="bpi-sept03_(3)"/>
      <sheetName val="PARA74"/>
      <sheetName val="price"/>
      <sheetName val="SRI L"/>
      <sheetName val="SING"/>
      <sheetName val="VIET"/>
      <sheetName val="MALE"/>
      <sheetName val="CHART"/>
      <sheetName val="TrialBalanceByDept"/>
      <sheetName val="rates"/>
      <sheetName val="Treasury Report-LV Philippines-"/>
      <sheetName val="asset"/>
      <sheetName val="Entry"/>
      <sheetName val="Exchange_Rates3"/>
      <sheetName val="Cash_Position3"/>
      <sheetName val="Link_Cash_Position_-_Cash_Flow3"/>
      <sheetName val="Cash_Flow3"/>
      <sheetName val="Previous_Cash_Flow3"/>
      <sheetName val="Banks_Details1"/>
      <sheetName val="EXCH_RATES"/>
      <sheetName val="ProofSumm"/>
      <sheetName val="eWTB"/>
      <sheetName val="Network"/>
      <sheetName val="OPEX"/>
      <sheetName val="IMPEX"/>
      <sheetName val="CAPEX"/>
      <sheetName val="PLStat"/>
      <sheetName val="Apr-03"/>
      <sheetName val="EMEA Basic Data 19.09.02 + 2003"/>
      <sheetName val="Ret_Detailed"/>
      <sheetName val="Sheet3"/>
      <sheetName val="BS pricing"/>
      <sheetName val="salary reviews"/>
      <sheetName val="matrix of increases"/>
      <sheetName val="acctcode"/>
      <sheetName val="Peso"/>
      <sheetName val="471"/>
      <sheetName val="UNIDADES"/>
      <sheetName val="Rollforward"/>
      <sheetName val="table"/>
      <sheetName val="Exchange_Rates4"/>
      <sheetName val="Cash_Position4"/>
      <sheetName val="Link_Cash_Position_-_Cash_Flow4"/>
      <sheetName val="Cash_Flow4"/>
      <sheetName val="Previous_Cash_Flow4"/>
      <sheetName val="Beg-_End_balance1"/>
      <sheetName val="EXCH_RATES1"/>
      <sheetName val="bpi_(2)1"/>
      <sheetName val="bpi-sept03_(3)1"/>
      <sheetName val="SRI_L"/>
      <sheetName val="B50"/>
      <sheetName val="B20"/>
      <sheetName val="B36"/>
      <sheetName val="Schedule E"/>
      <sheetName val="Schedule A "/>
      <sheetName val="Schedule B"/>
      <sheetName val="1505"/>
      <sheetName val="BaseData"/>
      <sheetName val="BANK COMPARISON"/>
      <sheetName val="Sheet2"/>
      <sheetName val="Exchange_Rates5"/>
      <sheetName val="Cash_Position5"/>
      <sheetName val="Link_Cash_Position_-_Cash_Flow5"/>
      <sheetName val="Cash_Flow5"/>
      <sheetName val="Previous_Cash_Flow5"/>
      <sheetName val="Banks_Details2"/>
      <sheetName val="Beg-_End_balance2"/>
      <sheetName val="EXCH_RATES2"/>
      <sheetName val="bpi_(2)2"/>
      <sheetName val="bpi-sept03_(3)2"/>
      <sheetName val="SRI_L1"/>
      <sheetName val="Rent_Roll"/>
      <sheetName val="Treasury_Report-LV_Philippines-"/>
      <sheetName val="P&amp;L"/>
      <sheetName val="Matrix P&amp;L - Wholesale Ico"/>
      <sheetName val="Matrix P&amp;L - Wholesale Nico"/>
      <sheetName val="Matrix P&amp;L - Retail Normal"/>
      <sheetName val="Matrix P&amp;L - Retail Outlet"/>
      <sheetName val=""/>
      <sheetName val="Exchange_Rates6"/>
      <sheetName val="Cash_Position6"/>
      <sheetName val="Link_Cash_Position_-_Cash_Flow6"/>
      <sheetName val="Cash_Flow6"/>
      <sheetName val="Previous_Cash_Flow6"/>
      <sheetName val="Banks_Details3"/>
      <sheetName val="Beg-_End_balance3"/>
      <sheetName val="EXCH_RATES3"/>
      <sheetName val="bpi_(2)3"/>
      <sheetName val="bpi-sept03_(3)3"/>
      <sheetName val="SRI_L2"/>
      <sheetName val="MONTHLY_TB"/>
      <sheetName val="FIXTURES"/>
      <sheetName val="Rent_Roll1"/>
      <sheetName val="Treasury_Report-LV_Philippines1"/>
      <sheetName val="SAP"/>
      <sheetName val="Confirmation"/>
      <sheetName val="Banks_Details4"/>
      <sheetName val="Exchange_Rates7"/>
      <sheetName val="Cash_Position7"/>
      <sheetName val="Link_Cash_Position_-_Cash_Flow7"/>
      <sheetName val="Cash_Flow7"/>
      <sheetName val="Previous_Cash_Flow7"/>
      <sheetName val="Banks_Details5"/>
      <sheetName val="Beg-_End_balance4"/>
      <sheetName val="bpi_(2)4"/>
      <sheetName val="bpi-sept03_(3)4"/>
      <sheetName val="EXCH_RATES4"/>
      <sheetName val="Leadsked"/>
      <sheetName val="InitialScreen"/>
      <sheetName val="Year 2"/>
      <sheetName val="Fixed Euro "/>
      <sheetName val="data lookup (1)"/>
      <sheetName val="Template"/>
      <sheetName val="Anand SV"/>
      <sheetName val="MainMenu"/>
      <sheetName val="Setup"/>
      <sheetName val="Assumptions"/>
      <sheetName val="CS-CloudCmp"/>
      <sheetName val="Opportunity"/>
      <sheetName val="Ref-Internet Lkup"/>
      <sheetName val="Ref-Messaging Lkup"/>
      <sheetName val="Ref-Messaging Cntl"/>
      <sheetName val="Ref-Res1aRgn"/>
      <sheetName val="Ref-Res1bGrp"/>
      <sheetName val="Ref-Res2aGrp"/>
      <sheetName val="Ref-Res2bType"/>
      <sheetName val="Ref-Res3aSkill"/>
      <sheetName val="Ref-Res3bRgn"/>
      <sheetName val="Ref-Res Rates"/>
      <sheetName val="Ref-Res Groups"/>
      <sheetName val="CS-Security"/>
      <sheetName val="Ref-SvcDesk Lkup"/>
      <sheetName val="CS-Storage"/>
      <sheetName val="CS-Facilities"/>
      <sheetName val="CS-NWMNS"/>
      <sheetName val="CS-NWSec"/>
      <sheetName val="CS-NWUtil"/>
      <sheetName val="97FXRATES"/>
      <sheetName val="Blender"/>
      <sheetName val="Control Panel"/>
      <sheetName val="DUE TO-FR TLBI"/>
      <sheetName val="PAS 19 (corridor)"/>
      <sheetName val="BANK_COMPARISON"/>
      <sheetName val="salary_reviews"/>
      <sheetName val="matrix_of_increases"/>
      <sheetName val="BANK_COMPARISON1"/>
      <sheetName val="salary_reviews1"/>
      <sheetName val="matrix_of_increases1"/>
      <sheetName val="Rent_Roll2"/>
      <sheetName val="Treasury_Report-LV_Philippines2"/>
      <sheetName val="BANK_COMPARISON2"/>
      <sheetName val="salary_reviews2"/>
      <sheetName val="matrix_of_increases2"/>
      <sheetName val="Exchange_Rates10"/>
      <sheetName val="Cash_Position10"/>
      <sheetName val="Link_Cash_Position_-_Cash_Flo10"/>
      <sheetName val="Cash_Flow10"/>
      <sheetName val="Previous_Cash_Flow10"/>
      <sheetName val="Banks_Details8"/>
      <sheetName val="Beg-_End_balance7"/>
      <sheetName val="bpi_(2)7"/>
      <sheetName val="bpi-sept03_(3)7"/>
      <sheetName val="EXCH_RATES7"/>
      <sheetName val="Rent_Roll6"/>
      <sheetName val="SRI_L6"/>
      <sheetName val="Treasury_Report-LV_Philippines6"/>
      <sheetName val="BANK_COMPARISON6"/>
      <sheetName val="salary_reviews6"/>
      <sheetName val="matrix_of_increases6"/>
      <sheetName val="Rent_Roll3"/>
      <sheetName val="SRI_L3"/>
      <sheetName val="Treasury_Report-LV_Philippines3"/>
      <sheetName val="BANK_COMPARISON3"/>
      <sheetName val="salary_reviews3"/>
      <sheetName val="matrix_of_increases3"/>
      <sheetName val="Exchange_Rates8"/>
      <sheetName val="Cash_Position8"/>
      <sheetName val="Link_Cash_Position_-_Cash_Flow8"/>
      <sheetName val="Cash_Flow8"/>
      <sheetName val="Previous_Cash_Flow8"/>
      <sheetName val="Banks_Details6"/>
      <sheetName val="Beg-_End_balance5"/>
      <sheetName val="bpi_(2)5"/>
      <sheetName val="bpi-sept03_(3)5"/>
      <sheetName val="EXCH_RATES5"/>
      <sheetName val="Rent_Roll4"/>
      <sheetName val="SRI_L4"/>
      <sheetName val="Treasury_Report-LV_Philippines4"/>
      <sheetName val="BANK_COMPARISON4"/>
      <sheetName val="salary_reviews4"/>
      <sheetName val="matrix_of_increases4"/>
      <sheetName val="Exchange_Rates9"/>
      <sheetName val="Cash_Position9"/>
      <sheetName val="Link_Cash_Position_-_Cash_Flow9"/>
      <sheetName val="Cash_Flow9"/>
      <sheetName val="Previous_Cash_Flow9"/>
      <sheetName val="Banks_Details7"/>
      <sheetName val="Beg-_End_balance6"/>
      <sheetName val="bpi_(2)6"/>
      <sheetName val="bpi-sept03_(3)6"/>
      <sheetName val="EXCH_RATES6"/>
      <sheetName val="Rent_Roll5"/>
      <sheetName val="SRI_L5"/>
      <sheetName val="Treasury_Report-LV_Philippines5"/>
      <sheetName val="BANK_COMPARISON5"/>
      <sheetName val="salary_reviews5"/>
      <sheetName val="matrix_of_increases5"/>
      <sheetName val="Exchange_Rates13"/>
      <sheetName val="Cash_Position13"/>
      <sheetName val="Link_Cash_Position_-_Cash_Flo13"/>
      <sheetName val="Cash_Flow13"/>
      <sheetName val="Previous_Cash_Flow13"/>
      <sheetName val="Banks_Details11"/>
      <sheetName val="Beg-_End_balance10"/>
      <sheetName val="bpi_(2)10"/>
      <sheetName val="bpi-sept03_(3)10"/>
      <sheetName val="EXCH_RATES10"/>
      <sheetName val="Rent_Roll9"/>
      <sheetName val="SRI_L9"/>
      <sheetName val="Treasury_Report-LV_Philippines9"/>
      <sheetName val="BANK_COMPARISON9"/>
      <sheetName val="salary_reviews9"/>
      <sheetName val="matrix_of_increases9"/>
      <sheetName val="Exchange_Rates11"/>
      <sheetName val="Cash_Position11"/>
      <sheetName val="Link_Cash_Position_-_Cash_Flo11"/>
      <sheetName val="Cash_Flow11"/>
      <sheetName val="Previous_Cash_Flow11"/>
      <sheetName val="Banks_Details9"/>
      <sheetName val="Beg-_End_balance8"/>
      <sheetName val="bpi_(2)8"/>
      <sheetName val="bpi-sept03_(3)8"/>
      <sheetName val="EXCH_RATES8"/>
      <sheetName val="Rent_Roll7"/>
      <sheetName val="SRI_L7"/>
      <sheetName val="Treasury_Report-LV_Philippines7"/>
      <sheetName val="BANK_COMPARISON7"/>
      <sheetName val="salary_reviews7"/>
      <sheetName val="matrix_of_increases7"/>
      <sheetName val="Exchange_Rates12"/>
      <sheetName val="Cash_Position12"/>
      <sheetName val="Link_Cash_Position_-_Cash_Flo12"/>
      <sheetName val="Cash_Flow12"/>
      <sheetName val="Previous_Cash_Flow12"/>
      <sheetName val="Banks_Details10"/>
      <sheetName val="Beg-_End_balance9"/>
      <sheetName val="bpi_(2)9"/>
      <sheetName val="bpi-sept03_(3)9"/>
      <sheetName val="EXCH_RATES9"/>
      <sheetName val="Rent_Roll8"/>
      <sheetName val="SRI_L8"/>
      <sheetName val="Treasury_Report-LV_Philippines8"/>
      <sheetName val="BANK_COMPARISON8"/>
      <sheetName val="salary_reviews8"/>
      <sheetName val="matrix_of_increases8"/>
      <sheetName val="BS_pricing1"/>
      <sheetName val="EMEA_Basic_Data_19_09_02_+_2003"/>
      <sheetName val="Matrix_P&amp;L_-_Wholesale_Ico"/>
      <sheetName val="Matrix_P&amp;L_-_Wholesale_Nico"/>
      <sheetName val="Matrix_P&amp;L_-_Retail_Normal"/>
      <sheetName val="Matrix_P&amp;L_-_Retail_Outlet"/>
      <sheetName val="Schedule_E"/>
      <sheetName val="Schedule_A_"/>
      <sheetName val="Schedule_B"/>
      <sheetName val="Exchange_Rates16"/>
      <sheetName val="Cash_Position16"/>
      <sheetName val="Link_Cash_Position_-_Cash_Flo16"/>
      <sheetName val="Cash_Flow16"/>
      <sheetName val="Previous_Cash_Flow16"/>
      <sheetName val="Banks_Details14"/>
      <sheetName val="Beg-_End_balance13"/>
      <sheetName val="bpi_(2)13"/>
      <sheetName val="bpi-sept03_(3)13"/>
      <sheetName val="EXCH_RATES13"/>
      <sheetName val="Rent_Roll12"/>
      <sheetName val="SRI_L12"/>
      <sheetName val="Treasury_Report-LV_Philippine12"/>
      <sheetName val="BANK_COMPARISON12"/>
      <sheetName val="salary_reviews12"/>
      <sheetName val="matrix_of_increases12"/>
      <sheetName val="BS_pricing4"/>
      <sheetName val="EMEA_Basic_Data_19_09_02_+_2004"/>
      <sheetName val="Matrix_P&amp;L_-_Wholesale_Ico3"/>
      <sheetName val="Matrix_P&amp;L_-_Wholesale_Nico3"/>
      <sheetName val="Matrix_P&amp;L_-_Retail_Normal3"/>
      <sheetName val="Matrix_P&amp;L_-_Retail_Outlet3"/>
      <sheetName val="Schedule_E3"/>
      <sheetName val="Schedule_A_3"/>
      <sheetName val="Schedule_B3"/>
      <sheetName val="Exchange_Rates15"/>
      <sheetName val="Cash_Position15"/>
      <sheetName val="Link_Cash_Position_-_Cash_Flo15"/>
      <sheetName val="Cash_Flow15"/>
      <sheetName val="Previous_Cash_Flow15"/>
      <sheetName val="Banks_Details13"/>
      <sheetName val="Beg-_End_balance12"/>
      <sheetName val="bpi_(2)12"/>
      <sheetName val="bpi-sept03_(3)12"/>
      <sheetName val="EXCH_RATES12"/>
      <sheetName val="Rent_Roll11"/>
      <sheetName val="SRI_L11"/>
      <sheetName val="Treasury_Report-LV_Philippine11"/>
      <sheetName val="BANK_COMPARISON11"/>
      <sheetName val="salary_reviews11"/>
      <sheetName val="matrix_of_increases11"/>
      <sheetName val="BS_pricing3"/>
      <sheetName val="EMEA_Basic_Data_19_09_02_+_2002"/>
      <sheetName val="Matrix_P&amp;L_-_Wholesale_Ico2"/>
      <sheetName val="Matrix_P&amp;L_-_Wholesale_Nico2"/>
      <sheetName val="Matrix_P&amp;L_-_Retail_Normal2"/>
      <sheetName val="Matrix_P&amp;L_-_Retail_Outlet2"/>
      <sheetName val="Schedule_E2"/>
      <sheetName val="Schedule_A_2"/>
      <sheetName val="Schedule_B2"/>
      <sheetName val="Exchange_Rates14"/>
      <sheetName val="Cash_Position14"/>
      <sheetName val="Link_Cash_Position_-_Cash_Flo14"/>
      <sheetName val="Cash_Flow14"/>
      <sheetName val="Previous_Cash_Flow14"/>
      <sheetName val="Banks_Details12"/>
      <sheetName val="Beg-_End_balance11"/>
      <sheetName val="bpi_(2)11"/>
      <sheetName val="bpi-sept03_(3)11"/>
      <sheetName val="EXCH_RATES11"/>
      <sheetName val="Rent_Roll10"/>
      <sheetName val="SRI_L10"/>
      <sheetName val="Treasury_Report-LV_Philippine10"/>
      <sheetName val="BANK_COMPARISON10"/>
      <sheetName val="salary_reviews10"/>
      <sheetName val="matrix_of_increases10"/>
      <sheetName val="BS_pricing2"/>
      <sheetName val="EMEA_Basic_Data_19_09_02_+_2001"/>
      <sheetName val="Matrix_P&amp;L_-_Wholesale_Ico1"/>
      <sheetName val="Matrix_P&amp;L_-_Wholesale_Nico1"/>
      <sheetName val="Matrix_P&amp;L_-_Retail_Normal1"/>
      <sheetName val="Matrix_P&amp;L_-_Retail_Outlet1"/>
      <sheetName val="Schedule_E1"/>
      <sheetName val="Schedule_A_1"/>
      <sheetName val="Schedule_B1"/>
      <sheetName val="Exchange_Rates17"/>
      <sheetName val="Cash_Position17"/>
      <sheetName val="Link_Cash_Position_-_Cash_Flo17"/>
      <sheetName val="Cash_Flow17"/>
      <sheetName val="Previous_Cash_Flow17"/>
      <sheetName val="Banks_Details15"/>
      <sheetName val="Beg-_End_balance14"/>
      <sheetName val="bpi_(2)14"/>
      <sheetName val="bpi-sept03_(3)14"/>
      <sheetName val="EXCH_RATES14"/>
      <sheetName val="Rent_Roll13"/>
      <sheetName val="SRI_L13"/>
      <sheetName val="Treasury_Report-LV_Philippine13"/>
      <sheetName val="BANK_COMPARISON13"/>
      <sheetName val="salary_reviews13"/>
      <sheetName val="matrix_of_increases13"/>
      <sheetName val="BS_pricing5"/>
      <sheetName val="EMEA_Basic_Data_19_09_02_+_2005"/>
      <sheetName val="Matrix_P&amp;L_-_Wholesale_Ico4"/>
      <sheetName val="Matrix_P&amp;L_-_Wholesale_Nico4"/>
      <sheetName val="Matrix_P&amp;L_-_Retail_Normal4"/>
      <sheetName val="Matrix_P&amp;L_-_Retail_Outlet4"/>
      <sheetName val="Schedule_E4"/>
      <sheetName val="Schedule_A_4"/>
      <sheetName val="Schedule_B4"/>
      <sheetName val="Exchange_Rates18"/>
      <sheetName val="Cash_Position18"/>
      <sheetName val="Link_Cash_Position_-_Cash_Flo18"/>
      <sheetName val="Cash_Flow18"/>
      <sheetName val="Previous_Cash_Flow18"/>
      <sheetName val="Banks_Details16"/>
      <sheetName val="Beg-_End_balance15"/>
      <sheetName val="bpi_(2)15"/>
      <sheetName val="bpi-sept03_(3)15"/>
      <sheetName val="EXCH_RATES15"/>
      <sheetName val="Rent_Roll14"/>
      <sheetName val="SRI_L14"/>
      <sheetName val="Treasury_Report-LV_Philippine14"/>
      <sheetName val="BANK_COMPARISON14"/>
      <sheetName val="salary_reviews14"/>
      <sheetName val="matrix_of_increases14"/>
      <sheetName val="BS_pricing6"/>
      <sheetName val="EMEA_Basic_Data_19_09_02_+_2006"/>
      <sheetName val="Matrix_P&amp;L_-_Wholesale_Ico5"/>
      <sheetName val="Matrix_P&amp;L_-_Wholesale_Nico5"/>
      <sheetName val="Matrix_P&amp;L_-_Retail_Normal5"/>
      <sheetName val="Matrix_P&amp;L_-_Retail_Outlet5"/>
      <sheetName val="Schedule_E5"/>
      <sheetName val="Schedule_A_5"/>
      <sheetName val="Schedule_B5"/>
      <sheetName val="Exchange_Rates19"/>
      <sheetName val="Cash_Position19"/>
      <sheetName val="Link_Cash_Position_-_Cash_Flo19"/>
      <sheetName val="Cash_Flow19"/>
      <sheetName val="Previous_Cash_Flow19"/>
      <sheetName val="Banks_Details17"/>
      <sheetName val="Beg-_End_balance16"/>
    </sheetNames>
    <sheetDataSet>
      <sheetData sheetId="0"/>
      <sheetData sheetId="1" refreshError="1"/>
      <sheetData sheetId="2" refreshError="1"/>
      <sheetData sheetId="3" refreshError="1"/>
      <sheetData sheetId="4" refreshError="1">
        <row r="5">
          <cell r="C5" t="str">
            <v>Louis Vuitton</v>
          </cell>
        </row>
        <row r="6">
          <cell r="C6" t="str">
            <v>LV Philippines</v>
          </cell>
          <cell r="D6" t="str">
            <v>LVGU01</v>
          </cell>
        </row>
        <row r="7">
          <cell r="C7" t="str">
            <v>K</v>
          </cell>
        </row>
        <row r="8">
          <cell r="C8" t="str">
            <v>PhP</v>
          </cell>
          <cell r="D8" t="str">
            <v>USD</v>
          </cell>
        </row>
        <row r="10">
          <cell r="C10" t="str">
            <v>Actual</v>
          </cell>
        </row>
        <row r="11">
          <cell r="C11" t="str">
            <v>April</v>
          </cell>
          <cell r="D11" t="str">
            <v>YTD04</v>
          </cell>
        </row>
        <row r="12">
          <cell r="C12">
            <v>2004</v>
          </cell>
        </row>
        <row r="13">
          <cell r="D13" t="str">
            <v>3A52</v>
          </cell>
        </row>
      </sheetData>
      <sheetData sheetId="5" refreshError="1">
        <row r="3">
          <cell r="K3" t="str">
            <v>Empty</v>
          </cell>
        </row>
        <row r="4">
          <cell r="K4" t="str">
            <v>Temporary</v>
          </cell>
        </row>
        <row r="5">
          <cell r="K5" t="str">
            <v>Definitive</v>
          </cell>
        </row>
      </sheetData>
      <sheetData sheetId="6"/>
      <sheetData sheetId="7" refreshError="1"/>
      <sheetData sheetId="8"/>
      <sheetData sheetId="9"/>
      <sheetData sheetId="10"/>
      <sheetData sheetId="11" refreshError="1"/>
      <sheetData sheetId="12" refreshError="1">
        <row r="17">
          <cell r="E17" t="str">
            <v>NO</v>
          </cell>
        </row>
      </sheetData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BREssLoc"/>
      <sheetName val="BREssGlob"/>
      <sheetName val="Matrix P&amp;L - Retail Normal"/>
      <sheetName val="Analytical P&amp;L - Retail Normal"/>
      <sheetName val="Start RNSE"/>
      <sheetName val="Matrix P&amp;L - LWSP01RNSE01"/>
      <sheetName val="Matrix P&amp;L - whse"/>
      <sheetName val="Analytical P&amp;L - Template (2)"/>
      <sheetName val="End RNSE"/>
      <sheetName val="Start RNAD"/>
      <sheetName val="End RNAD"/>
      <sheetName val="Start RNED"/>
      <sheetName val="End RNED"/>
      <sheetName val="Start RNWH"/>
      <sheetName val="End RNWH"/>
      <sheetName val="Start RNCO"/>
      <sheetName val="End RNCO"/>
      <sheetName val="Start RNCR"/>
      <sheetName val="End RNCR"/>
      <sheetName val="Analytical P&amp;L - LWSP01RNSE01"/>
      <sheetName val="Matrix P&amp;L - Retail Outlet"/>
      <sheetName val="Analytical P&amp;L - Retail Outlet"/>
      <sheetName val="Start ROSE"/>
      <sheetName val="End ROSE"/>
      <sheetName val="Start ROAD"/>
      <sheetName val="End ROAD"/>
      <sheetName val="Start ROED"/>
      <sheetName val="End ROED"/>
      <sheetName val="Start ROWH"/>
      <sheetName val="End ROWH"/>
      <sheetName val="Start ROCO"/>
      <sheetName val="End ROCO"/>
      <sheetName val="Start ROCR"/>
      <sheetName val="End ROCR"/>
      <sheetName val="Analytical P&amp;L - Retail"/>
      <sheetName val="Matrix P&amp;L - Wholesale Nico"/>
      <sheetName val="Analytical P&amp;L - Wholesale Nico"/>
      <sheetName val="Start WNSE"/>
      <sheetName val="End WNSE"/>
      <sheetName val="Start WNAD"/>
      <sheetName val="End WNAD"/>
      <sheetName val="Start WNED"/>
      <sheetName val="End WNED"/>
      <sheetName val="Start WNWH"/>
      <sheetName val="End WNWH"/>
      <sheetName val="Start WNCO"/>
      <sheetName val="End WNCO"/>
      <sheetName val="Start WNCR"/>
      <sheetName val="End WNCR"/>
      <sheetName val="Matrix P&amp;L - Wholesale Ico"/>
      <sheetName val="Analytical P&amp;L - Wholesale Ico"/>
      <sheetName val="Start WISE"/>
      <sheetName val="End WISE"/>
      <sheetName val="Start WIAD"/>
      <sheetName val="End WIAD"/>
      <sheetName val="Start WIED"/>
      <sheetName val="End WIED"/>
      <sheetName val="Start WIWH"/>
      <sheetName val="End WIWH"/>
      <sheetName val="Start WICO"/>
      <sheetName val="End WICO"/>
      <sheetName val="Start WICR"/>
      <sheetName val="End WICR"/>
      <sheetName val="Analytical P&amp;L - Wholesale"/>
      <sheetName val="Analytical P&amp;L - R &amp; W YTD"/>
      <sheetName val="Matrix P&amp;L - Template"/>
      <sheetName val="Analytical P&amp;L - Template"/>
      <sheetName val="Matrix P&amp;L - LWSP01RNSE03"/>
      <sheetName val="Matrix P&amp;L - LWSP01RNSE02"/>
      <sheetName val="Analytical P&amp;L - LWSP01RNSE02"/>
      <sheetName val="Analytical P&amp;L - LWSP01RNSE03"/>
      <sheetName val="Matrix P_L _ Retail Normal"/>
      <sheetName val="Matrix P_L _ Retail Outlet"/>
      <sheetName val="Matrix P_L _ Wholesale Nico"/>
      <sheetName val="Matrix P_L _ Wholesale Ico"/>
      <sheetName val=""/>
      <sheetName val="Matrix_P&amp;L_-_Retail_Normal"/>
      <sheetName val="Analytical_P&amp;L_-_Retail_Normal"/>
      <sheetName val="Start_RNSE"/>
      <sheetName val="Matrix_P&amp;L_-_LWSP01RNSE01"/>
      <sheetName val="Matrix_P&amp;L_-_whse"/>
      <sheetName val="Analytical_P&amp;L_-_Template_(2)"/>
      <sheetName val="End_RNSE"/>
      <sheetName val="Start_RNAD"/>
      <sheetName val="End_RNAD"/>
      <sheetName val="Start_RNED"/>
      <sheetName val="End_RNED"/>
      <sheetName val="Start_RNWH"/>
      <sheetName val="End_RNWH"/>
      <sheetName val="Start_RNCO"/>
      <sheetName val="End_RNCO"/>
      <sheetName val="Start_RNCR"/>
      <sheetName val="End_RNCR"/>
      <sheetName val="Analytical_P&amp;L_-_LWSP01RNSE01"/>
      <sheetName val="Matrix_P&amp;L_-_Retail_Outlet"/>
      <sheetName val="Analytical_P&amp;L_-_Retail_Outlet"/>
      <sheetName val="Start_ROSE"/>
      <sheetName val="End_ROSE"/>
      <sheetName val="Start_ROAD"/>
      <sheetName val="End_ROAD"/>
      <sheetName val="Start_ROED"/>
      <sheetName val="End_ROED"/>
      <sheetName val="Start_ROWH"/>
      <sheetName val="End_ROWH"/>
      <sheetName val="Start_ROCO"/>
      <sheetName val="End_ROCO"/>
      <sheetName val="Start_ROCR"/>
      <sheetName val="End_ROCR"/>
      <sheetName val="Analytical_P&amp;L_-_Retail"/>
      <sheetName val="Matrix_P&amp;L_-_Wholesale_Nico"/>
      <sheetName val="Analytical_P&amp;L_-_Wholesale_Nico"/>
      <sheetName val="Start_WNSE"/>
      <sheetName val="End_WNSE"/>
      <sheetName val="Start_WNAD"/>
      <sheetName val="End_WNAD"/>
      <sheetName val="Start_WNED"/>
      <sheetName val="End_WNED"/>
      <sheetName val="Start_WNWH"/>
      <sheetName val="End_WNWH"/>
      <sheetName val="Start_WNCO"/>
      <sheetName val="End_WNCO"/>
      <sheetName val="Start_WNCR"/>
      <sheetName val="End_WNCR"/>
      <sheetName val="Matrix_P&amp;L_-_Wholesale_Ico"/>
      <sheetName val="Analytical_P&amp;L_-_Wholesale_Ico"/>
      <sheetName val="Start_WISE"/>
      <sheetName val="End_WISE"/>
      <sheetName val="Start_WIAD"/>
      <sheetName val="End_WIAD"/>
      <sheetName val="Start_WIED"/>
      <sheetName val="End_WIED"/>
      <sheetName val="Start_WIWH"/>
      <sheetName val="End_WIWH"/>
      <sheetName val="Start_WICO"/>
      <sheetName val="End_WICO"/>
      <sheetName val="Start_WICR"/>
      <sheetName val="End_WICR"/>
      <sheetName val="Analytical_P&amp;L_-_Wholesale"/>
      <sheetName val="Analytical_P&amp;L_-_R_&amp;_W_YTD"/>
      <sheetName val="Matrix_P&amp;L_-_Template"/>
      <sheetName val="Analytical_P&amp;L_-_Template"/>
      <sheetName val="Matrix_P&amp;L_-_LWSP01RNSE03"/>
      <sheetName val="Matrix_P&amp;L_-_LWSP01RNSE02"/>
      <sheetName val="Analytical_P&amp;L_-_LWSP01RNSE02"/>
      <sheetName val="Analytical_P&amp;L_-_LWSP01RNSE03"/>
      <sheetName val="Previous Cash Flow"/>
      <sheetName val="BREssPack"/>
      <sheetName val="Matrix_P&amp;L_-_Retail_Normal1"/>
      <sheetName val="Analytical_P&amp;L_-_Retail_Normal1"/>
      <sheetName val="Start_RNSE1"/>
      <sheetName val="Matrix_P&amp;L_-_LWSP01RNSE011"/>
      <sheetName val="Matrix_P&amp;L_-_whse1"/>
      <sheetName val="Analytical_P&amp;L_-_Template_(2)1"/>
      <sheetName val="End_RNSE1"/>
      <sheetName val="Start_RNAD1"/>
      <sheetName val="End_RNAD1"/>
      <sheetName val="Start_RNED1"/>
      <sheetName val="End_RNED1"/>
      <sheetName val="Start_RNWH1"/>
      <sheetName val="End_RNWH1"/>
      <sheetName val="Start_RNCO1"/>
      <sheetName val="End_RNCO1"/>
      <sheetName val="Start_RNCR1"/>
      <sheetName val="End_RNCR1"/>
      <sheetName val="Analytical_P&amp;L_-_LWSP01RNSE011"/>
      <sheetName val="Matrix_P&amp;L_-_Retail_Outlet1"/>
      <sheetName val="Analytical_P&amp;L_-_Retail_Outlet1"/>
      <sheetName val="Start_ROSE1"/>
      <sheetName val="End_ROSE1"/>
      <sheetName val="Start_ROAD1"/>
      <sheetName val="End_ROAD1"/>
      <sheetName val="Start_ROED1"/>
      <sheetName val="End_ROED1"/>
      <sheetName val="Start_ROWH1"/>
      <sheetName val="End_ROWH1"/>
      <sheetName val="Start_ROCO1"/>
      <sheetName val="End_ROCO1"/>
      <sheetName val="Start_ROCR1"/>
      <sheetName val="End_ROCR1"/>
      <sheetName val="Analytical_P&amp;L_-_Retail1"/>
      <sheetName val="Matrix_P&amp;L_-_Wholesale_Nico1"/>
      <sheetName val="Analytical_P&amp;L_-_Wholesale_Nic1"/>
      <sheetName val="Start_WNSE1"/>
      <sheetName val="End_WNSE1"/>
      <sheetName val="Start_WNAD1"/>
      <sheetName val="End_WNAD1"/>
      <sheetName val="Start_WNED1"/>
      <sheetName val="End_WNED1"/>
      <sheetName val="Start_WNWH1"/>
      <sheetName val="End_WNWH1"/>
      <sheetName val="Start_WNCO1"/>
      <sheetName val="End_WNCO1"/>
      <sheetName val="Start_WNCR1"/>
      <sheetName val="End_WNCR1"/>
      <sheetName val="Matrix_P&amp;L_-_Wholesale_Ico1"/>
      <sheetName val="Analytical_P&amp;L_-_Wholesale_Ico1"/>
      <sheetName val="Start_WISE1"/>
      <sheetName val="End_WISE1"/>
      <sheetName val="Start_WIAD1"/>
      <sheetName val="End_WIAD1"/>
      <sheetName val="Start_WIED1"/>
      <sheetName val="End_WIED1"/>
      <sheetName val="Start_WIWH1"/>
      <sheetName val="End_WIWH1"/>
      <sheetName val="Start_WICO1"/>
      <sheetName val="End_WICO1"/>
      <sheetName val="Start_WICR1"/>
      <sheetName val="End_WICR1"/>
      <sheetName val="Analytical_P&amp;L_-_Wholesale1"/>
      <sheetName val="Analytical_P&amp;L_-_R_&amp;_W_YTD1"/>
      <sheetName val="Matrix_P&amp;L_-_Template1"/>
      <sheetName val="Analytical_P&amp;L_-_Template1"/>
      <sheetName val="Matrix_P&amp;L_-_LWSP01RNSE031"/>
      <sheetName val="Matrix_P&amp;L_-_LWSP01RNSE021"/>
      <sheetName val="Analytical_P&amp;L_-_LWSP01RNSE021"/>
      <sheetName val="Analytical_P&amp;L_-_LWSP01RNSE031"/>
      <sheetName val="Matrix_P_L___Retail_Normal"/>
      <sheetName val="Matrix_P_L___Retail_Outlet"/>
      <sheetName val="Matrix_P_L___Wholesale_Nico"/>
      <sheetName val="Matrix_P_L___Wholesale_Ico"/>
      <sheetName val="Previous_Cash_Flow"/>
      <sheetName val="Matrix_P&amp;L_-_Retail_Normal2"/>
      <sheetName val="Analytical_P&amp;L_-_Retail_Normal2"/>
      <sheetName val="Start_RNSE2"/>
      <sheetName val="Matrix_P&amp;L_-_LWSP01RNSE012"/>
      <sheetName val="Matrix_P&amp;L_-_whse2"/>
      <sheetName val="Analytical_P&amp;L_-_Template_(2)2"/>
      <sheetName val="End_RNSE2"/>
      <sheetName val="Start_RNAD2"/>
      <sheetName val="End_RNAD2"/>
      <sheetName val="Start_RNED2"/>
      <sheetName val="End_RNED2"/>
      <sheetName val="Start_RNWH2"/>
      <sheetName val="End_RNWH2"/>
      <sheetName val="Start_RNCO2"/>
      <sheetName val="End_RNCO2"/>
      <sheetName val="Start_RNCR2"/>
      <sheetName val="End_RNCR2"/>
      <sheetName val="Analytical_P&amp;L_-_LWSP01RNSE012"/>
      <sheetName val="Matrix_P&amp;L_-_Retail_Outlet2"/>
      <sheetName val="Analytical_P&amp;L_-_Retail_Outlet2"/>
      <sheetName val="Start_ROSE2"/>
      <sheetName val="End_ROSE2"/>
      <sheetName val="Start_ROAD2"/>
      <sheetName val="End_ROAD2"/>
      <sheetName val="Start_ROED2"/>
      <sheetName val="End_ROED2"/>
      <sheetName val="Start_ROWH2"/>
      <sheetName val="End_ROWH2"/>
      <sheetName val="Start_ROCO2"/>
      <sheetName val="End_ROCO2"/>
      <sheetName val="Start_ROCR2"/>
      <sheetName val="End_ROCR2"/>
      <sheetName val="Analytical_P&amp;L_-_Retail2"/>
      <sheetName val="Matrix_P&amp;L_-_Wholesale_Nico2"/>
      <sheetName val="Analytical_P&amp;L_-_Wholesale_Nic2"/>
      <sheetName val="Start_WNSE2"/>
      <sheetName val="End_WNSE2"/>
      <sheetName val="Start_WNAD2"/>
      <sheetName val="End_WNAD2"/>
      <sheetName val="Start_WNED2"/>
      <sheetName val="End_WNED2"/>
      <sheetName val="Start_WNWH2"/>
      <sheetName val="End_WNWH2"/>
      <sheetName val="Start_WNCO2"/>
      <sheetName val="End_WNCO2"/>
      <sheetName val="Start_WNCR2"/>
      <sheetName val="End_WNCR2"/>
      <sheetName val="Matrix_P&amp;L_-_Wholesale_Ico2"/>
      <sheetName val="Analytical_P&amp;L_-_Wholesale_Ico2"/>
      <sheetName val="Start_WISE2"/>
      <sheetName val="End_WISE2"/>
      <sheetName val="Start_WIAD2"/>
      <sheetName val="End_WIAD2"/>
      <sheetName val="Start_WIED2"/>
      <sheetName val="End_WIED2"/>
      <sheetName val="Start_WIWH2"/>
      <sheetName val="End_WIWH2"/>
      <sheetName val="Start_WICO2"/>
      <sheetName val="End_WICO2"/>
      <sheetName val="Start_WICR2"/>
      <sheetName val="End_WICR2"/>
      <sheetName val="Analytical_P&amp;L_-_Wholesale2"/>
      <sheetName val="Analytical_P&amp;L_-_R_&amp;_W_YTD2"/>
      <sheetName val="Matrix_P&amp;L_-_Template2"/>
      <sheetName val="Analytical_P&amp;L_-_Template2"/>
      <sheetName val="Matrix_P&amp;L_-_LWSP01RNSE032"/>
      <sheetName val="Matrix_P&amp;L_-_LWSP01RNSE022"/>
      <sheetName val="Analytical_P&amp;L_-_LWSP01RNSE022"/>
      <sheetName val="Analytical_P&amp;L_-_LWSP01RNSE032"/>
      <sheetName val="Matrix_P_L___Retail_Normal1"/>
      <sheetName val="Matrix_P_L___Retail_Outlet1"/>
      <sheetName val="Matrix_P_L___Wholesale_Nico1"/>
      <sheetName val="Matrix_P_L___Wholesale_Ico1"/>
      <sheetName val="Previous_Cash_Flow1"/>
      <sheetName val="Entry"/>
      <sheetName val="Star_x0000_À×_x0007_+_x0000__x0000_"/>
      <sheetName val="Jan"/>
      <sheetName val="_x0000_"/>
      <sheetName val="Constants"/>
      <sheetName val="SL_Chart"/>
      <sheetName val="Posted_Trans"/>
      <sheetName val="Valid Values"/>
      <sheetName val="Tran0104"/>
      <sheetName val="Brokerage Table"/>
      <sheetName val="Star"/>
      <sheetName val="price"/>
      <sheetName val="UA"/>
      <sheetName val="TB"/>
      <sheetName val="Analytica.×Æf_x0000__x0000__x001c__x0000_0._x001c__x0000__x0000_&lt;_x0014__x0000_4_x0014__x0000_"/>
      <sheetName val="JAG"/>
      <sheetName val="MINC"/>
      <sheetName val="TOTLATAM"/>
      <sheetName val="Matrix_P&amp;L_-_Retail_Normal3"/>
      <sheetName val="Analytical_P&amp;L_-_Retail_Normal3"/>
      <sheetName val="Start_RNSE3"/>
      <sheetName val="Matrix_P&amp;L_-_LWSP01RNSE013"/>
      <sheetName val="Matrix_P&amp;L_-_whse3"/>
      <sheetName val="Analytical_P&amp;L_-_Template_(2)3"/>
      <sheetName val="End_RNSE3"/>
      <sheetName val="Start_RNAD3"/>
      <sheetName val="End_RNAD3"/>
      <sheetName val="Start_RNED3"/>
      <sheetName val="End_RNED3"/>
      <sheetName val="Start_RNWH3"/>
      <sheetName val="End_RNWH3"/>
      <sheetName val="Start_RNCO3"/>
      <sheetName val="End_RNCO3"/>
      <sheetName val="Start_RNCR3"/>
      <sheetName val="End_RNCR3"/>
      <sheetName val="Analytical_P&amp;L_-_LWSP01RNSE013"/>
      <sheetName val="Matrix_P&amp;L_-_Retail_Outlet3"/>
      <sheetName val="Analytical_P&amp;L_-_Retail_Outlet3"/>
      <sheetName val="Start_ROSE3"/>
      <sheetName val="End_ROSE3"/>
      <sheetName val="Start_ROAD3"/>
      <sheetName val="End_ROAD3"/>
      <sheetName val="Start_ROED3"/>
      <sheetName val="End_ROED3"/>
      <sheetName val="Start_ROWH3"/>
      <sheetName val="End_ROWH3"/>
      <sheetName val="Start_ROCO3"/>
      <sheetName val="End_ROCO3"/>
      <sheetName val="Start_ROCR3"/>
      <sheetName val="End_ROCR3"/>
      <sheetName val="Analytical_P&amp;L_-_Retail3"/>
      <sheetName val="Matrix_P&amp;L_-_Wholesale_Nico3"/>
      <sheetName val="Analytical_P&amp;L_-_Wholesale_Nic3"/>
      <sheetName val="Start_WNSE3"/>
      <sheetName val="End_WNSE3"/>
      <sheetName val="Start_WNAD3"/>
      <sheetName val="End_WNAD3"/>
      <sheetName val="Start_WNED3"/>
      <sheetName val="End_WNED3"/>
      <sheetName val="Start_WNWH3"/>
      <sheetName val="End_WNWH3"/>
      <sheetName val="Start_WNCO3"/>
      <sheetName val="End_WNCO3"/>
      <sheetName val="Start_WNCR3"/>
      <sheetName val="End_WNCR3"/>
      <sheetName val="Matrix_P&amp;L_-_Wholesale_Ico3"/>
      <sheetName val="Analytical_P&amp;L_-_Wholesale_Ico3"/>
      <sheetName val="Start_WISE3"/>
      <sheetName val="End_WISE3"/>
      <sheetName val="Start_WIAD3"/>
      <sheetName val="End_WIAD3"/>
      <sheetName val="Start_WIED3"/>
      <sheetName val="End_WIED3"/>
      <sheetName val="Start_WIWH3"/>
      <sheetName val="End_WIWH3"/>
      <sheetName val="Start_WICO3"/>
      <sheetName val="End_WICO3"/>
      <sheetName val="Start_WICR3"/>
      <sheetName val="End_WICR3"/>
      <sheetName val="Analytical_P&amp;L_-_Wholesale3"/>
      <sheetName val="Analytical_P&amp;L_-_R_&amp;_W_YTD3"/>
      <sheetName val="Matrix_P&amp;L_-_Template3"/>
      <sheetName val="Analytical_P&amp;L_-_Template3"/>
      <sheetName val="Matrix_P&amp;L_-_LWSP01RNSE033"/>
      <sheetName val="Matrix_P&amp;L_-_LWSP01RNSE023"/>
      <sheetName val="Analytical_P&amp;L_-_LWSP01RNSE023"/>
      <sheetName val="Analytical_P&amp;L_-_LWSP01RNSE033"/>
      <sheetName val="Matrix_P_L___Retail_Normal2"/>
      <sheetName val="Matrix_P_L___Retail_Outlet2"/>
      <sheetName val="Matrix_P_L___Wholesale_Nico2"/>
      <sheetName val="Matrix_P_L___Wholesale_Ico2"/>
      <sheetName val="Previous_Cash_Flow2"/>
      <sheetName val="Intro"/>
      <sheetName val="Setup"/>
      <sheetName val="bpi (2)"/>
      <sheetName val="bpi-sept03 (3)"/>
      <sheetName val="rkorea"/>
      <sheetName val="Topsheet"/>
      <sheetName val="Leadsked"/>
      <sheetName val="WAUC"/>
      <sheetName val="W61070"/>
      <sheetName val="LWS P&amp;L by CC &amp; MTH 03R2"/>
      <sheetName val="INPUTS"/>
      <sheetName val="data"/>
      <sheetName val="BASE REAL"/>
      <sheetName val="JV"/>
      <sheetName val="Matrix_P&amp;L_-_Retail_Normal4"/>
      <sheetName val="Analytical_P&amp;L_-_Retail_Normal4"/>
      <sheetName val="Start_RNSE4"/>
      <sheetName val="Matrix_P&amp;L_-_LWSP01RNSE014"/>
      <sheetName val="Matrix_P&amp;L_-_whse4"/>
      <sheetName val="Analytical_P&amp;L_-_Template_(2)4"/>
      <sheetName val="End_RNSE4"/>
      <sheetName val="Start_RNAD4"/>
      <sheetName val="End_RNAD4"/>
      <sheetName val="Start_RNED4"/>
      <sheetName val="End_RNED4"/>
      <sheetName val="Start_RNWH4"/>
      <sheetName val="End_RNWH4"/>
      <sheetName val="Start_RNCO4"/>
      <sheetName val="End_RNCO4"/>
      <sheetName val="Start_RNCR4"/>
      <sheetName val="End_RNCR4"/>
      <sheetName val="Analytical_P&amp;L_-_LWSP01RNSE014"/>
      <sheetName val="Matrix_P&amp;L_-_Retail_Outlet4"/>
      <sheetName val="Analytical_P&amp;L_-_Retail_Outlet4"/>
      <sheetName val="Start_ROSE4"/>
      <sheetName val="End_ROSE4"/>
      <sheetName val="Start_ROAD4"/>
      <sheetName val="End_ROAD4"/>
      <sheetName val="Start_ROED4"/>
      <sheetName val="End_ROED4"/>
      <sheetName val="Start_ROWH4"/>
      <sheetName val="End_ROWH4"/>
      <sheetName val="Start_ROCO4"/>
      <sheetName val="End_ROCO4"/>
      <sheetName val="Start_ROCR4"/>
      <sheetName val="End_ROCR4"/>
      <sheetName val="Analytical_P&amp;L_-_Retail4"/>
      <sheetName val="Matrix_P&amp;L_-_Wholesale_Nico4"/>
      <sheetName val="Analytical_P&amp;L_-_Wholesale_Nic4"/>
      <sheetName val="Start_WNSE4"/>
      <sheetName val="End_WNSE4"/>
      <sheetName val="Start_WNAD4"/>
      <sheetName val="End_WNAD4"/>
      <sheetName val="Start_WNED4"/>
      <sheetName val="End_WNED4"/>
      <sheetName val="Start_WNWH4"/>
      <sheetName val="End_WNWH4"/>
      <sheetName val="Start_WNCO4"/>
      <sheetName val="End_WNCO4"/>
      <sheetName val="Start_WNCR4"/>
      <sheetName val="End_WNCR4"/>
      <sheetName val="Matrix_P&amp;L_-_Wholesale_Ico4"/>
      <sheetName val="Analytical_P&amp;L_-_Wholesale_Ico4"/>
      <sheetName val="Start_WISE4"/>
      <sheetName val="End_WISE4"/>
      <sheetName val="Start_WIAD4"/>
      <sheetName val="End_WIAD4"/>
      <sheetName val="Start_WIED4"/>
      <sheetName val="End_WIED4"/>
      <sheetName val="Start_WIWH4"/>
      <sheetName val="End_WIWH4"/>
      <sheetName val="Start_WICO4"/>
      <sheetName val="End_WICO4"/>
      <sheetName val="Start_WICR4"/>
      <sheetName val="End_WICR4"/>
      <sheetName val="Analytical_P&amp;L_-_Wholesale4"/>
      <sheetName val="Analytical_P&amp;L_-_R_&amp;_W_YTD4"/>
      <sheetName val="Matrix_P&amp;L_-_Template4"/>
      <sheetName val="Analytical_P&amp;L_-_Template4"/>
      <sheetName val="Matrix_P&amp;L_-_LWSP01RNSE034"/>
    </sheetNames>
    <sheetDataSet>
      <sheetData sheetId="0"/>
      <sheetData sheetId="1"/>
      <sheetData sheetId="2"/>
      <sheetData sheetId="3" refreshError="1">
        <row r="19">
          <cell r="T19" t="str">
            <v>Selling</v>
          </cell>
          <cell r="AG19" t="str">
            <v>Admin</v>
          </cell>
          <cell r="AT19" t="str">
            <v>EDP</v>
          </cell>
          <cell r="BG19" t="str">
            <v>Whse</v>
          </cell>
          <cell r="BT19" t="str">
            <v>Com</v>
          </cell>
        </row>
        <row r="20">
          <cell r="T20" t="str">
            <v>R Normal</v>
          </cell>
          <cell r="AG20" t="str">
            <v>R Normal</v>
          </cell>
          <cell r="AT20" t="str">
            <v>R Normal</v>
          </cell>
          <cell r="BG20" t="str">
            <v>R Normal</v>
          </cell>
          <cell r="BT20" t="str">
            <v>R Normal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9">
          <cell r="T19" t="str">
            <v>Selling</v>
          </cell>
          <cell r="AG19" t="str">
            <v>Admin</v>
          </cell>
          <cell r="AT19" t="str">
            <v>EDP</v>
          </cell>
          <cell r="BG19" t="str">
            <v>Whse</v>
          </cell>
          <cell r="BT19" t="str">
            <v>Com</v>
          </cell>
        </row>
        <row r="20">
          <cell r="T20" t="str">
            <v>R Outlet</v>
          </cell>
          <cell r="AG20" t="str">
            <v>R Outlet</v>
          </cell>
          <cell r="AT20" t="str">
            <v>R Outlet</v>
          </cell>
          <cell r="BG20" t="str">
            <v>R Outlet</v>
          </cell>
          <cell r="BT20" t="str">
            <v>R Outlet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>
        <row r="19">
          <cell r="T19" t="str">
            <v>Selling</v>
          </cell>
          <cell r="AG19" t="str">
            <v>Admin</v>
          </cell>
          <cell r="AT19" t="str">
            <v>EDP</v>
          </cell>
          <cell r="BG19" t="str">
            <v>Whse</v>
          </cell>
          <cell r="BT19" t="str">
            <v>Com</v>
          </cell>
        </row>
        <row r="20">
          <cell r="T20" t="str">
            <v>W Normal</v>
          </cell>
          <cell r="AG20" t="str">
            <v>W Normal</v>
          </cell>
          <cell r="AT20" t="str">
            <v>W Normal</v>
          </cell>
          <cell r="BG20" t="str">
            <v>W Normal</v>
          </cell>
          <cell r="BT20" t="str">
            <v>W Normal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>
        <row r="19">
          <cell r="T19" t="str">
            <v>Selling</v>
          </cell>
          <cell r="AG19" t="str">
            <v>Admin</v>
          </cell>
          <cell r="AT19" t="str">
            <v>EDP</v>
          </cell>
          <cell r="BG19" t="str">
            <v>Whse</v>
          </cell>
          <cell r="BT19" t="str">
            <v>Com</v>
          </cell>
        </row>
        <row r="20">
          <cell r="T20" t="str">
            <v>W Interco</v>
          </cell>
          <cell r="AG20" t="str">
            <v>W Interco</v>
          </cell>
          <cell r="AT20" t="str">
            <v>W Interco</v>
          </cell>
          <cell r="BG20" t="str">
            <v>W Interco</v>
          </cell>
          <cell r="BT20" t="str">
            <v>W Interco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o"/>
      <sheetName val="Model"/>
      <sheetName val="List"/>
      <sheetName val="Fields"/>
      <sheetName val="Conso"/>
      <sheetName val="BRS"/>
      <sheetName val="Matrix P&amp;L - Wholesale Ico"/>
      <sheetName val="Matrix P&amp;L - Wholesale Nico"/>
      <sheetName val="Matrix P&amp;L - Retail Normal"/>
      <sheetName val="Matrix P&amp;L - Retail Outlet"/>
      <sheetName val="Matrix_P&amp;L_-_Wholesale_Ico"/>
      <sheetName val="Matrix_P&amp;L_-_Wholesale_Nico"/>
      <sheetName val="Matrix_P&amp;L_-_Retail_Normal"/>
      <sheetName val="Matrix_P&amp;L_-_Retail_Outlet"/>
      <sheetName val="Matrix_P&amp;L_-_Wholesale_Ico1"/>
      <sheetName val="Matrix_P&amp;L_-_Wholesale_Nico1"/>
      <sheetName val="Matrix_P&amp;L_-_Retail_Normal1"/>
      <sheetName val="Matrix_P&amp;L_-_Retail_Outlet1"/>
      <sheetName val="BRS.xla"/>
      <sheetName val="BSS_GLP_Pricelist"/>
      <sheetName val="\\Ph05\MyDocs\Brs\Program\BRS.x"/>
      <sheetName val="Previous Cash Flow"/>
      <sheetName val="General"/>
      <sheetName val="BREssPack"/>
      <sheetName val="\Users\maricarpleno\Library\Cac"/>
      <sheetName val="Entry"/>
      <sheetName val="ACCRUALS"/>
      <sheetName val="FormHYP"/>
      <sheetName val="I.4.1 (2)"/>
      <sheetName val="WAUC"/>
      <sheetName val="agri share summary"/>
      <sheetName val="E1.1 Loan Aging NBV_2005"/>
      <sheetName val="CF3"/>
      <sheetName val="Matrix_P&amp;L_-_Wholesale_Ico2"/>
      <sheetName val="Matrix_P&amp;L_-_Wholesale_Nico2"/>
      <sheetName val="Matrix_P&amp;L_-_Retail_Normal2"/>
      <sheetName val="Matrix_P&amp;L_-_Retail_Outlet2"/>
      <sheetName val="BRS_xla"/>
      <sheetName val="\\Ph05\MyDocs\Brs\Program\BRS_x"/>
      <sheetName val="Previous_Cash_Flow"/>
      <sheetName val="Previous_Cash_Flow3"/>
      <sheetName val="Validation"/>
      <sheetName val="GLSTB"/>
      <sheetName val="tboct"/>
      <sheetName val="AMMARGIN"/>
      <sheetName val="salary reviews"/>
      <sheetName val="matrix of increases"/>
      <sheetName val="Acquisition Schedule"/>
      <sheetName val="USES"/>
      <sheetName val="MONTHLY_TB"/>
      <sheetName val="Matrix_P&amp;L_-_Wholesale_Ico3"/>
      <sheetName val="Matrix_P&amp;L_-_Wholesale_Nico3"/>
      <sheetName val="Matrix_P&amp;L_-_Retail_Normal3"/>
      <sheetName val="Matrix_P&amp;L_-_Retail_Outlet3"/>
      <sheetName val="BRS_xla1"/>
      <sheetName val="\\Ph05\MyDocs\Brs\Program\BRS_1"/>
      <sheetName val="Previous_Cash_Flow1"/>
      <sheetName val="I_4_1_(2)"/>
      <sheetName val="Schedule E"/>
      <sheetName val="Schedule A "/>
      <sheetName val="Schedule B"/>
      <sheetName val="16610"/>
      <sheetName val="ZBT's"/>
      <sheetName val="Trnf frm ORE"/>
      <sheetName val="100172"/>
      <sheetName val="__Ph05_MyDocs_Brs_Program_BRS.x"/>
      <sheetName val="TBDEC"/>
      <sheetName val="Sheet3"/>
      <sheetName val="Basic_Information"/>
      <sheetName val="TB"/>
      <sheetName val="acctcode"/>
      <sheetName val="Borrower"/>
      <sheetName val="Balance Sheet"/>
      <sheetName val="_Users_maricarpleno_Library_Cac"/>
      <sheetName val="__Ph05_MyDocs_Brs_Program_BRS_x"/>
      <sheetName val="__Ph05_MyDocs_Brs_Program_BRS_1"/>
      <sheetName val="Beg- End balance"/>
      <sheetName val="Matrix_P&amp;L_-_Wholesale_Ico4"/>
      <sheetName val="Matrix_P&amp;L_-_Wholesale_Nico4"/>
      <sheetName val="Matrix_P&amp;L_-_Retail_Normal4"/>
      <sheetName val="Matrix_P&amp;L_-_Retail_Outlet4"/>
      <sheetName val="BRS_xla2"/>
      <sheetName val="\\Ph05\MyDocs\Brs\Program\BRS_2"/>
      <sheetName val="Previous_Cash_Flow2"/>
      <sheetName val="I_4_1_(2)1"/>
      <sheetName val="agri_share_summary"/>
      <sheetName val="__Ph05_MyDocs_Brs_Program_BRS_2"/>
      <sheetName val="Title"/>
      <sheetName val="Summary by Country (Eur)"/>
      <sheetName val="Summary by Country (USD)"/>
      <sheetName val="Total by Mth-USD"/>
      <sheetName val="Summary by Country (HKD)"/>
      <sheetName val="Total by Mth-HKD"/>
      <sheetName val="LVP"/>
      <sheetName val="HK"/>
      <sheetName val="Aus"/>
      <sheetName val="NZ"/>
      <sheetName val="Sin"/>
      <sheetName val="Thai"/>
      <sheetName val="CN"/>
      <sheetName val="Ind"/>
      <sheetName val="K Dom"/>
      <sheetName val="MAL"/>
      <sheetName val="Phi"/>
      <sheetName val="MO"/>
      <sheetName val="Taiwan"/>
      <sheetName val="GU"/>
      <sheetName val="SP"/>
      <sheetName val="K DFS"/>
      <sheetName val="Viet"/>
      <sheetName val="Ex Rate"/>
      <sheetName val="Qualitative"/>
      <sheetName val="Markets"/>
      <sheetName val="Luxury Brands"/>
      <sheetName val="Main Achievements "/>
      <sheetName val="Key Issues "/>
      <sheetName val="Market trends"/>
      <sheetName val="Events"/>
      <sheetName val="Network"/>
      <sheetName val="- Retail NS &amp; GM -"/>
      <sheetName val="Retail Sales by Shop YTD"/>
      <sheetName val="Normal Sales by Shop MTD"/>
      <sheetName val="Retail Normal Sales Feasibility"/>
      <sheetName val="Retail Normal Feasibility"/>
      <sheetName val="Retail Sales by Category"/>
      <sheetName val="Retail Sales by Clientele"/>
      <sheetName val="Retail Normal GM Feasibility"/>
      <sheetName val="- Retail Inventory -"/>
      <sheetName val="Retail Stock Aging"/>
      <sheetName val="Retail Stock Variation"/>
      <sheetName val="Retail Inventory Bouclage R3"/>
      <sheetName val="Retail Inventory Bouclage"/>
      <sheetName val="- Retail P&amp;L -"/>
      <sheetName val="Matrix P&amp;L - Retail"/>
      <sheetName val="Analytical P&amp;L - Retail"/>
      <sheetName val="Analytical P&amp;L - Semesters"/>
      <sheetName val="Var Analysis-R3vsR2"/>
      <sheetName val="Var Analysis-B01vsR3"/>
      <sheetName val="Retail Com Expenses"/>
      <sheetName val="Retail EDP Expenses"/>
      <sheetName val="- Other -"/>
      <sheetName val="Investments"/>
      <sheetName val="Detailed Investments"/>
      <sheetName val="Detailed Investments Act N-1"/>
      <sheetName val="Detailed Investments Rev N"/>
      <sheetName val="Detailed Investments R3"/>
      <sheetName val="Headcounts"/>
      <sheetName val="Cash Flow"/>
      <sheetName val="Cash Flow Budget"/>
      <sheetName val="Balance Sheet "/>
      <sheetName val="Return Capital Employed"/>
      <sheetName val="Generation of funds"/>
      <sheetName val="P8b(B01)"/>
      <sheetName val="P8c(R300)"/>
      <sheetName val="P8d"/>
      <sheetName val="P8e"/>
      <sheetName val="R3 2000"/>
      <sheetName val="B01"/>
      <sheetName val="Constants"/>
      <sheetName val="SL_Chart"/>
      <sheetName val="Posted_Trans"/>
      <sheetName val="Anand SV"/>
      <sheetName val="97FXRATES"/>
      <sheetName val="Cost Variables"/>
      <sheetName val="Banks Details"/>
      <sheetName val="Jan"/>
      <sheetName val="E1_1_Loan_Aging_NBV_2005"/>
      <sheetName val="Trnf_frm_ORE"/>
      <sheetName val="BSS AM Page"/>
      <sheetName val="Matrix_P&amp;L_-_Wholesale_Ico5"/>
      <sheetName val="Matrix_P&amp;L_-_Wholesale_Nico5"/>
      <sheetName val="Matrix_P&amp;L_-_Retail_Normal5"/>
      <sheetName val="Matrix_P&amp;L_-_Retail_Outlet5"/>
      <sheetName val="BRS_xla3"/>
      <sheetName val="\\Ph05\MyDocs\Brs\Program\BRS_3"/>
      <sheetName val="Previous_Cash_Flow4"/>
      <sheetName val="I_4_1_(2)2"/>
      <sheetName val="agri_share_summary1"/>
      <sheetName val="E1_1_Loan_Aging_NBV_20051"/>
      <sheetName val="IMPCOST"/>
      <sheetName val="CFD04P_YTD"/>
      <sheetName val="Trnf_frm_ORE1"/>
      <sheetName val="Trnf_frm_ORE2"/>
      <sheetName val="Matrix_P&amp;L_-_Wholesale_Ico6"/>
      <sheetName val="Matrix_P&amp;L_-_Wholesale_Nico6"/>
      <sheetName val="Matrix_P&amp;L_-_Retail_Normal6"/>
      <sheetName val="Matrix_P&amp;L_-_Retail_Outlet6"/>
      <sheetName val="BRS_xla4"/>
      <sheetName val="Previous_Cash_Flow5"/>
      <sheetName val="\\Ph05\MyDocs\Brs\Program\BRS_4"/>
      <sheetName val="Trnf_frm_ORE3"/>
      <sheetName val="__Ph05_MyDocs_Brs_Program_BRS_3"/>
      <sheetName val="ResultAnalysis"/>
      <sheetName val="Rollforward"/>
      <sheetName val="loans-10"/>
      <sheetName val="Sheet2"/>
      <sheetName val="[BRS.xla][BRS.xla][BRS.xla][BRS"/>
      <sheetName val="[BRS.xla][BRS.xla]\\Ph05\MyDocs"/>
      <sheetName val="[BRS.xla][BRS.xla]\Users\marica"/>
      <sheetName val="Prem EIR"/>
      <sheetName val="Sheet1"/>
      <sheetName val="BANK COMPARISON"/>
      <sheetName val="Balance_Sheet"/>
      <sheetName val="Balance_Sheet1"/>
      <sheetName val="agri_share_summary2"/>
      <sheetName val="Balance_Sheet2"/>
      <sheetName val="E1_1_Loan_Aging_NBV_20052"/>
      <sheetName val="Matrix_P&amp;L_-_Wholesale_Ico9"/>
      <sheetName val="Matrix_P&amp;L_-_Wholesale_Nico9"/>
      <sheetName val="Matrix_P&amp;L_-_Retail_Normal9"/>
      <sheetName val="Matrix_P&amp;L_-_Retail_Outlet9"/>
      <sheetName val="BRS_xla7"/>
      <sheetName val="Previous_Cash_Flow8"/>
      <sheetName val="\\Ph05\MyDocs\Brs\Program\BRS_7"/>
      <sheetName val="I_4_1_(2)6"/>
      <sheetName val="agri_share_summary6"/>
      <sheetName val="Balance_Sheet6"/>
      <sheetName val="E1_1_Loan_Aging_NBV_20056"/>
      <sheetName val="__Ph05_MyDocs_Brs_Program_BRS_6"/>
      <sheetName val="I_4_1_(2)3"/>
      <sheetName val="agri_share_summary3"/>
      <sheetName val="Balance_Sheet3"/>
      <sheetName val="E1_1_Loan_Aging_NBV_20053"/>
      <sheetName val="Matrix_P&amp;L_-_Wholesale_Ico7"/>
      <sheetName val="Matrix_P&amp;L_-_Wholesale_Nico7"/>
      <sheetName val="Matrix_P&amp;L_-_Retail_Normal7"/>
      <sheetName val="Matrix_P&amp;L_-_Retail_Outlet7"/>
      <sheetName val="BRS_xla5"/>
      <sheetName val="Previous_Cash_Flow6"/>
      <sheetName val="\\Ph05\MyDocs\Brs\Program\BRS_5"/>
      <sheetName val="I_4_1_(2)4"/>
      <sheetName val="agri_share_summary4"/>
      <sheetName val="Balance_Sheet4"/>
      <sheetName val="E1_1_Loan_Aging_NBV_20054"/>
      <sheetName val="__Ph05_MyDocs_Brs_Program_BRS_4"/>
      <sheetName val="Matrix_P&amp;L_-_Wholesale_Ico8"/>
      <sheetName val="Matrix_P&amp;L_-_Wholesale_Nico8"/>
      <sheetName val="Matrix_P&amp;L_-_Retail_Normal8"/>
      <sheetName val="Matrix_P&amp;L_-_Retail_Outlet8"/>
      <sheetName val="BRS_xla6"/>
      <sheetName val="Previous_Cash_Flow7"/>
      <sheetName val="\\Ph05\MyDocs\Brs\Program\BRS_6"/>
      <sheetName val="I_4_1_(2)5"/>
      <sheetName val="agri_share_summary5"/>
      <sheetName val="Balance_Sheet5"/>
      <sheetName val="E1_1_Loan_Aging_NBV_20055"/>
      <sheetName val="__Ph05_MyDocs_Brs_Program_BRS_5"/>
      <sheetName val="Matrix_P&amp;L_-_Wholesale_Ico12"/>
      <sheetName val="Matrix_P&amp;L_-_Wholesale_Nico12"/>
      <sheetName val="Matrix_P&amp;L_-_Retail_Normal12"/>
      <sheetName val="Matrix_P&amp;L_-_Retail_Outlet12"/>
      <sheetName val="BRS_xla10"/>
      <sheetName val="Previous_Cash_Flow11"/>
      <sheetName val="\\Ph05\MyDocs\Brs\Program\BRS10"/>
      <sheetName val="I_4_1_(2)9"/>
      <sheetName val="agri_share_summary9"/>
      <sheetName val="Balance_Sheet9"/>
      <sheetName val="E1_1_Loan_Aging_NBV_20059"/>
      <sheetName val="__Ph05_MyDocs_Brs_Program_BRS_9"/>
      <sheetName val="Matrix_P&amp;L_-_Wholesale_Ico10"/>
      <sheetName val="Matrix_P&amp;L_-_Wholesale_Nico10"/>
      <sheetName val="Matrix_P&amp;L_-_Retail_Normal10"/>
      <sheetName val="Matrix_P&amp;L_-_Retail_Outlet10"/>
      <sheetName val="BRS_xla8"/>
      <sheetName val="Previous_Cash_Flow9"/>
      <sheetName val="\\Ph05\MyDocs\Brs\Program\BRS_8"/>
      <sheetName val="I_4_1_(2)7"/>
      <sheetName val="agri_share_summary7"/>
      <sheetName val="Balance_Sheet7"/>
      <sheetName val="E1_1_Loan_Aging_NBV_20057"/>
      <sheetName val="__Ph05_MyDocs_Brs_Program_BRS_7"/>
      <sheetName val="Matrix_P&amp;L_-_Wholesale_Ico11"/>
      <sheetName val="Matrix_P&amp;L_-_Wholesale_Nico11"/>
      <sheetName val="Matrix_P&amp;L_-_Retail_Normal11"/>
      <sheetName val="Matrix_P&amp;L_-_Retail_Outlet11"/>
      <sheetName val="BRS_xla9"/>
      <sheetName val="Previous_Cash_Flow10"/>
      <sheetName val="\\Ph05\MyDocs\Brs\Program\BRS_9"/>
      <sheetName val="I_4_1_(2)8"/>
      <sheetName val="agri_share_summary8"/>
      <sheetName val="Balance_Sheet8"/>
      <sheetName val="E1_1_Loan_Aging_NBV_20058"/>
      <sheetName val="__Ph05_MyDocs_Brs_Program_BRS_8"/>
      <sheetName val="Banks_Details"/>
      <sheetName val="salary_reviews"/>
      <sheetName val="matrix_of_increases"/>
      <sheetName val="Acquisition_Schedule"/>
      <sheetName val="Summary_by_Country_(Eur)"/>
      <sheetName val="Summary_by_Country_(USD)"/>
      <sheetName val="Total_by_Mth-USD"/>
      <sheetName val="Summary_by_Country_(HKD)"/>
      <sheetName val="Total_by_Mth-HKD"/>
      <sheetName val="K_Dom"/>
      <sheetName val="K_DFS"/>
      <sheetName val="Ex_Rate"/>
      <sheetName val="Luxury_Brands"/>
      <sheetName val="Main_Achievements_"/>
      <sheetName val="Key_Issues_"/>
      <sheetName val="Market_trends"/>
      <sheetName val="-_Retail_NS_&amp;_GM_-"/>
      <sheetName val="Retail_Sales_by_Shop_YTD"/>
      <sheetName val="Normal_Sales_by_Shop_MTD"/>
      <sheetName val="Retail_Normal_Sales_Feasibility"/>
      <sheetName val="Retail_Normal_Feasibility"/>
      <sheetName val="Retail_Sales_by_Category"/>
      <sheetName val="Retail_Sales_by_Clientele"/>
      <sheetName val="Retail_Normal_GM_Feasibility"/>
      <sheetName val="-_Retail_Inventory_-"/>
      <sheetName val="Retail_Stock_Aging"/>
      <sheetName val="Retail_Stock_Variation"/>
      <sheetName val="Retail_Inventory_Bouclage_R3"/>
      <sheetName val="Retail_Inventory_Bouclage"/>
      <sheetName val="-_Retail_P&amp;L_-"/>
      <sheetName val="Matrix_P&amp;L_-_Retail"/>
      <sheetName val="Analytical_P&amp;L_-_Retail"/>
      <sheetName val="Analytical_P&amp;L_-_Semesters"/>
      <sheetName val="Var_Analysis-R3vsR2"/>
      <sheetName val="Var_Analysis-B01vsR3"/>
      <sheetName val="Retail_Com_Expenses"/>
      <sheetName val="Retail_EDP_Expenses"/>
      <sheetName val="-_Other_-"/>
      <sheetName val="Detailed_Investments"/>
      <sheetName val="Detailed_Investments_Act_N-1"/>
      <sheetName val="Detailed_Investments_Rev_N"/>
      <sheetName val="Detailed_Investments_R3"/>
      <sheetName val="Cash_Flow"/>
      <sheetName val="Cash_Flow_Budget"/>
      <sheetName val="Balance_Sheet_"/>
      <sheetName val="Return_Capital_Employed"/>
      <sheetName val="Generation_of_funds"/>
      <sheetName val="R3_2000"/>
      <sheetName val="BSS_AM_Page"/>
      <sheetName val="Schedule_E"/>
      <sheetName val="Schedule_A_"/>
      <sheetName val="Schedule_B"/>
      <sheetName val="Anand_SV"/>
      <sheetName val="Cost_Variables"/>
      <sheetName val="Matrix_P&amp;L_-_Wholesale_Ico15"/>
      <sheetName val="Matrix_P&amp;L_-_Wholesale_Nico15"/>
      <sheetName val="Matrix_P&amp;L_-_Retail_Normal15"/>
      <sheetName val="Matrix_P&amp;L_-_Retail_Outlet15"/>
      <sheetName val="BRS_xla13"/>
      <sheetName val="Previous_Cash_Flow14"/>
      <sheetName val="\\Ph05\MyDocs\Brs\Program\BRS13"/>
      <sheetName val="I_4_1_(2)12"/>
      <sheetName val="agri_share_summary12"/>
      <sheetName val="Balance_Sheet12"/>
      <sheetName val="E1_1_Loan_Aging_NBV_200512"/>
      <sheetName val="__Ph05_MyDocs_Brs_Program_BRS12"/>
      <sheetName val="Banks_Details3"/>
      <sheetName val="salary_reviews3"/>
      <sheetName val="matrix_of_increases3"/>
      <sheetName val="Acquisition_Schedule3"/>
      <sheetName val="Summary_by_Country_(Eur)3"/>
      <sheetName val="Summary_by_Country_(USD)3"/>
      <sheetName val="Total_by_Mth-USD3"/>
      <sheetName val="Summary_by_Country_(HKD)3"/>
      <sheetName val="Total_by_Mth-HKD3"/>
      <sheetName val="K_Dom3"/>
      <sheetName val="K_DFS3"/>
      <sheetName val="Ex_Rate3"/>
      <sheetName val="Luxury_Brands3"/>
      <sheetName val="Main_Achievements_3"/>
      <sheetName val="Key_Issues_3"/>
      <sheetName val="Market_trends3"/>
      <sheetName val="-_Retail_NS_&amp;_GM_-3"/>
      <sheetName val="Retail_Sales_by_Shop_YTD3"/>
      <sheetName val="Normal_Sales_by_Shop_MTD3"/>
      <sheetName val="Retail_Normal_Sales_Feasibilit3"/>
      <sheetName val="Retail_Normal_Feasibility3"/>
      <sheetName val="Retail_Sales_by_Category3"/>
      <sheetName val="Retail_Sales_by_Clientele3"/>
      <sheetName val="Retail_Normal_GM_Feasibility3"/>
      <sheetName val="-_Retail_Inventory_-3"/>
      <sheetName val="Retail_Stock_Aging3"/>
      <sheetName val="Retail_Stock_Variation3"/>
      <sheetName val="Retail_Inventory_Bouclage_R33"/>
      <sheetName val="Retail_Inventory_Bouclage3"/>
      <sheetName val="-_Retail_P&amp;L_-3"/>
      <sheetName val="Matrix_P&amp;L_-_Retail3"/>
      <sheetName val="Analytical_P&amp;L_-_Retail3"/>
      <sheetName val="Analytical_P&amp;L_-_Semesters3"/>
      <sheetName val="Var_Analysis-R3vsR23"/>
      <sheetName val="Var_Analysis-B01vsR33"/>
      <sheetName val="Retail_Com_Expenses3"/>
      <sheetName val="Retail_EDP_Expenses3"/>
      <sheetName val="-_Other_-3"/>
      <sheetName val="Detailed_Investments3"/>
    </sheetNames>
    <definedNames>
      <definedName name="ListA1" refersTo="='List'!$A$2:$A$6"/>
      <definedName name="ListB1" refersTo="='List'!$F$2:$F$11"/>
      <definedName name="ListTM" refersTo="='List'!$AY$2:$AY$13"/>
      <definedName name="ListTP" refersTo="='List'!$AZ$2:$AZ$17"/>
      <definedName name="ListTY" refersTo="='List'!$BA$2:$BA$27"/>
      <definedName name="ListU1" refersTo="='List'!$BB$2:$BB$63"/>
      <definedName name="ListUR" refersTo="='List'!$BD$2:$BD$5"/>
    </definedNames>
    <sheetDataSet>
      <sheetData sheetId="0">
        <row r="2">
          <cell r="A2" t="str">
            <v>Column►</v>
          </cell>
          <cell r="F2" t="str">
            <v>CE Guam</v>
          </cell>
          <cell r="AY2" t="str">
            <v>January</v>
          </cell>
          <cell r="AZ2" t="str">
            <v>Actual</v>
          </cell>
          <cell r="BA2">
            <v>1990</v>
          </cell>
          <cell r="BB2" t="str">
            <v>EUR</v>
          </cell>
          <cell r="BD2" t="str">
            <v>-</v>
          </cell>
        </row>
        <row r="3">
          <cell r="A3" t="str">
            <v>Row▼</v>
          </cell>
          <cell r="F3" t="str">
            <v>CE Saipan</v>
          </cell>
          <cell r="AY3" t="str">
            <v>February</v>
          </cell>
          <cell r="AZ3" t="str">
            <v>Budget</v>
          </cell>
          <cell r="BA3">
            <v>1991</v>
          </cell>
          <cell r="BB3" t="str">
            <v>AED</v>
          </cell>
          <cell r="BD3" t="str">
            <v>K</v>
          </cell>
        </row>
        <row r="4">
          <cell r="A4" t="str">
            <v>Celine</v>
          </cell>
          <cell r="F4" t="str">
            <v>FE Guam</v>
          </cell>
          <cell r="AY4" t="str">
            <v>March</v>
          </cell>
          <cell r="AZ4" t="str">
            <v>Revision 1</v>
          </cell>
          <cell r="BA4">
            <v>1992</v>
          </cell>
          <cell r="BB4" t="str">
            <v>ARS</v>
          </cell>
          <cell r="BD4" t="str">
            <v>M</v>
          </cell>
        </row>
        <row r="5">
          <cell r="A5" t="str">
            <v>Fendi</v>
          </cell>
          <cell r="F5" t="str">
            <v>FE Saipan</v>
          </cell>
          <cell r="AY5" t="str">
            <v>April</v>
          </cell>
          <cell r="AZ5" t="str">
            <v>Revision 2</v>
          </cell>
          <cell r="BA5">
            <v>1993</v>
          </cell>
          <cell r="BB5" t="str">
            <v>ATS</v>
          </cell>
          <cell r="BD5" t="str">
            <v>B</v>
          </cell>
        </row>
        <row r="6">
          <cell r="A6" t="str">
            <v>TOTAL</v>
          </cell>
          <cell r="F6" t="str">
            <v>LV Guam</v>
          </cell>
          <cell r="AY6" t="str">
            <v>May</v>
          </cell>
          <cell r="AZ6" t="str">
            <v>Revision 3</v>
          </cell>
          <cell r="BA6">
            <v>1994</v>
          </cell>
          <cell r="BB6" t="str">
            <v>AUD</v>
          </cell>
        </row>
        <row r="7">
          <cell r="F7" t="str">
            <v>LV Saipan</v>
          </cell>
          <cell r="AY7" t="str">
            <v>June</v>
          </cell>
          <cell r="AZ7" t="str">
            <v>Best Estimate</v>
          </cell>
          <cell r="BA7">
            <v>1995</v>
          </cell>
          <cell r="BB7" t="str">
            <v>BEF</v>
          </cell>
        </row>
        <row r="8">
          <cell r="F8" t="str">
            <v>LW Guam</v>
          </cell>
          <cell r="AY8" t="str">
            <v>July</v>
          </cell>
          <cell r="AZ8" t="str">
            <v>Plan N+1</v>
          </cell>
          <cell r="BA8">
            <v>1996</v>
          </cell>
          <cell r="BB8" t="str">
            <v>BGL</v>
          </cell>
        </row>
        <row r="9">
          <cell r="F9" t="str">
            <v>LW Saipan</v>
          </cell>
          <cell r="AY9" t="str">
            <v>August</v>
          </cell>
          <cell r="AZ9" t="str">
            <v>Plan N+2</v>
          </cell>
          <cell r="BA9">
            <v>1997</v>
          </cell>
          <cell r="BB9" t="str">
            <v>BHD</v>
          </cell>
        </row>
        <row r="10">
          <cell r="F10" t="str">
            <v>TOTAL</v>
          </cell>
          <cell r="AY10" t="str">
            <v>September</v>
          </cell>
          <cell r="AZ10" t="str">
            <v>Plan N+3</v>
          </cell>
          <cell r="BA10">
            <v>1998</v>
          </cell>
          <cell r="BB10" t="str">
            <v>BRL</v>
          </cell>
        </row>
        <row r="11">
          <cell r="F11" t="str">
            <v>TOTAL</v>
          </cell>
          <cell r="AY11" t="str">
            <v>October</v>
          </cell>
          <cell r="AZ11" t="str">
            <v>Plan N+4</v>
          </cell>
          <cell r="BA11">
            <v>1999</v>
          </cell>
          <cell r="BB11" t="str">
            <v>CAD</v>
          </cell>
        </row>
        <row r="12">
          <cell r="AY12" t="str">
            <v>November</v>
          </cell>
          <cell r="AZ12" t="str">
            <v>Plan N+5</v>
          </cell>
          <cell r="BA12">
            <v>2000</v>
          </cell>
          <cell r="BB12" t="str">
            <v>CHF</v>
          </cell>
        </row>
        <row r="13">
          <cell r="AY13" t="str">
            <v>December</v>
          </cell>
          <cell r="AZ13" t="str">
            <v>Simulation01</v>
          </cell>
          <cell r="BA13">
            <v>2001</v>
          </cell>
          <cell r="BB13" t="str">
            <v>CLP</v>
          </cell>
        </row>
        <row r="14">
          <cell r="AZ14" t="str">
            <v>Simulation02</v>
          </cell>
          <cell r="BA14">
            <v>2002</v>
          </cell>
          <cell r="BB14" t="str">
            <v>CNY</v>
          </cell>
        </row>
        <row r="15">
          <cell r="AZ15" t="str">
            <v>Simulation03</v>
          </cell>
          <cell r="BA15">
            <v>2003</v>
          </cell>
          <cell r="BB15" t="str">
            <v>COP</v>
          </cell>
        </row>
        <row r="16">
          <cell r="AZ16" t="str">
            <v>Simulation04</v>
          </cell>
          <cell r="BA16">
            <v>2004</v>
          </cell>
          <cell r="BB16" t="str">
            <v>CYP</v>
          </cell>
        </row>
        <row r="17">
          <cell r="AZ17" t="str">
            <v>Simulation05</v>
          </cell>
          <cell r="BA17">
            <v>2005</v>
          </cell>
          <cell r="BB17" t="str">
            <v>CZK</v>
          </cell>
        </row>
        <row r="18">
          <cell r="BA18">
            <v>2006</v>
          </cell>
          <cell r="BB18" t="str">
            <v>DEM</v>
          </cell>
        </row>
        <row r="19">
          <cell r="BA19">
            <v>2007</v>
          </cell>
          <cell r="BB19" t="str">
            <v>DKK</v>
          </cell>
        </row>
        <row r="20">
          <cell r="BA20">
            <v>2008</v>
          </cell>
          <cell r="BB20" t="str">
            <v>EEK</v>
          </cell>
        </row>
        <row r="21">
          <cell r="BA21">
            <v>2009</v>
          </cell>
          <cell r="BB21" t="str">
            <v>ESP</v>
          </cell>
        </row>
        <row r="22">
          <cell r="BA22">
            <v>2010</v>
          </cell>
          <cell r="BB22" t="str">
            <v>FIM</v>
          </cell>
        </row>
        <row r="23">
          <cell r="BA23">
            <v>2011</v>
          </cell>
          <cell r="BB23" t="str">
            <v>FRF</v>
          </cell>
        </row>
        <row r="24">
          <cell r="BA24">
            <v>2012</v>
          </cell>
          <cell r="BB24" t="str">
            <v>GBP</v>
          </cell>
        </row>
        <row r="25">
          <cell r="BA25">
            <v>2013</v>
          </cell>
          <cell r="BB25" t="str">
            <v>GRD</v>
          </cell>
        </row>
        <row r="26">
          <cell r="BA26">
            <v>2014</v>
          </cell>
          <cell r="BB26" t="str">
            <v>HKD</v>
          </cell>
        </row>
        <row r="27">
          <cell r="BA27">
            <v>2015</v>
          </cell>
          <cell r="BB27" t="str">
            <v>HUF</v>
          </cell>
        </row>
        <row r="28">
          <cell r="BB28" t="str">
            <v>IDR</v>
          </cell>
        </row>
        <row r="29">
          <cell r="BB29" t="str">
            <v>IEP</v>
          </cell>
        </row>
        <row r="30">
          <cell r="BB30" t="str">
            <v>ILS</v>
          </cell>
        </row>
        <row r="31">
          <cell r="BB31" t="str">
            <v>INR</v>
          </cell>
        </row>
        <row r="32">
          <cell r="BB32" t="str">
            <v>ISK</v>
          </cell>
        </row>
        <row r="33">
          <cell r="BB33" t="str">
            <v>ITL</v>
          </cell>
        </row>
        <row r="34">
          <cell r="BB34" t="str">
            <v>JOD</v>
          </cell>
        </row>
        <row r="35">
          <cell r="BB35" t="str">
            <v>JPY</v>
          </cell>
        </row>
        <row r="36">
          <cell r="BB36" t="str">
            <v>KRW</v>
          </cell>
        </row>
        <row r="37">
          <cell r="BB37" t="str">
            <v>KWD</v>
          </cell>
        </row>
        <row r="38">
          <cell r="BB38" t="str">
            <v>MOP</v>
          </cell>
        </row>
        <row r="39">
          <cell r="BB39" t="str">
            <v>MAD</v>
          </cell>
        </row>
        <row r="40">
          <cell r="BB40" t="str">
            <v>MXN</v>
          </cell>
        </row>
        <row r="41">
          <cell r="BB41" t="str">
            <v>MYR</v>
          </cell>
        </row>
        <row r="42">
          <cell r="BB42" t="str">
            <v>NLG</v>
          </cell>
        </row>
        <row r="43">
          <cell r="BB43" t="str">
            <v>NOK</v>
          </cell>
        </row>
        <row r="44">
          <cell r="BB44" t="str">
            <v>NZD</v>
          </cell>
        </row>
        <row r="45">
          <cell r="BB45" t="str">
            <v>PEN</v>
          </cell>
        </row>
        <row r="46">
          <cell r="BB46" t="str">
            <v>PHP</v>
          </cell>
        </row>
        <row r="47">
          <cell r="BB47" t="str">
            <v>PLN</v>
          </cell>
        </row>
        <row r="48">
          <cell r="BB48" t="str">
            <v>PTE</v>
          </cell>
        </row>
        <row r="49">
          <cell r="BB49" t="str">
            <v>ROL</v>
          </cell>
        </row>
        <row r="50">
          <cell r="BB50" t="str">
            <v>RUB</v>
          </cell>
        </row>
        <row r="51">
          <cell r="BB51" t="str">
            <v>SAR</v>
          </cell>
        </row>
        <row r="52">
          <cell r="BB52" t="str">
            <v>SEK</v>
          </cell>
        </row>
        <row r="53">
          <cell r="BB53" t="str">
            <v>SGD</v>
          </cell>
        </row>
        <row r="54">
          <cell r="BB54" t="str">
            <v>SIT</v>
          </cell>
        </row>
        <row r="55">
          <cell r="BB55" t="str">
            <v>THB</v>
          </cell>
        </row>
        <row r="56">
          <cell r="BB56" t="str">
            <v>TND</v>
          </cell>
        </row>
        <row r="57">
          <cell r="BB57" t="str">
            <v>TRL</v>
          </cell>
        </row>
        <row r="58">
          <cell r="BB58" t="str">
            <v>TWD</v>
          </cell>
        </row>
        <row r="59">
          <cell r="BB59" t="str">
            <v>USD</v>
          </cell>
        </row>
        <row r="60">
          <cell r="BB60" t="str">
            <v>UYU</v>
          </cell>
        </row>
        <row r="61">
          <cell r="BB61" t="str">
            <v>VEB</v>
          </cell>
        </row>
        <row r="62">
          <cell r="BB62" t="str">
            <v>ZAR</v>
          </cell>
        </row>
        <row r="63">
          <cell r="BB63" t="str">
            <v>TOTAL</v>
          </cell>
        </row>
      </sheetData>
      <sheetData sheetId="1" refreshError="1">
        <row r="2">
          <cell r="A2" t="str">
            <v>Column►</v>
          </cell>
          <cell r="F2" t="str">
            <v>CE Guam</v>
          </cell>
          <cell r="AY2" t="str">
            <v>January</v>
          </cell>
          <cell r="AZ2" t="str">
            <v>Actual</v>
          </cell>
          <cell r="BA2">
            <v>1990</v>
          </cell>
          <cell r="BB2" t="str">
            <v>EUR</v>
          </cell>
          <cell r="BD2" t="str">
            <v>-</v>
          </cell>
        </row>
        <row r="3">
          <cell r="A3" t="str">
            <v>Row▼</v>
          </cell>
          <cell r="F3" t="str">
            <v>CE Saipan</v>
          </cell>
          <cell r="AY3" t="str">
            <v>February</v>
          </cell>
          <cell r="AZ3" t="str">
            <v>Budget</v>
          </cell>
          <cell r="BA3">
            <v>1991</v>
          </cell>
          <cell r="BB3" t="str">
            <v>AED</v>
          </cell>
          <cell r="BD3" t="str">
            <v>K</v>
          </cell>
        </row>
        <row r="4">
          <cell r="A4" t="str">
            <v>Celine</v>
          </cell>
          <cell r="F4" t="str">
            <v>FE Guam</v>
          </cell>
          <cell r="AY4" t="str">
            <v>March</v>
          </cell>
          <cell r="AZ4" t="str">
            <v>Revision 1</v>
          </cell>
          <cell r="BA4">
            <v>1992</v>
          </cell>
          <cell r="BB4" t="str">
            <v>ARS</v>
          </cell>
          <cell r="BD4" t="str">
            <v>M</v>
          </cell>
        </row>
        <row r="5">
          <cell r="A5" t="str">
            <v>Fendi</v>
          </cell>
          <cell r="F5" t="str">
            <v>FE Saipan</v>
          </cell>
          <cell r="AY5" t="str">
            <v>April</v>
          </cell>
          <cell r="AZ5" t="str">
            <v>Revision 2</v>
          </cell>
          <cell r="BA5">
            <v>1993</v>
          </cell>
          <cell r="BB5" t="str">
            <v>ATS</v>
          </cell>
          <cell r="BD5" t="str">
            <v>B</v>
          </cell>
        </row>
        <row r="6">
          <cell r="A6" t="str">
            <v>TOTAL</v>
          </cell>
          <cell r="F6" t="str">
            <v>LV Guam</v>
          </cell>
          <cell r="AY6" t="str">
            <v>May</v>
          </cell>
          <cell r="AZ6" t="str">
            <v>Revision 3</v>
          </cell>
          <cell r="BA6">
            <v>1994</v>
          </cell>
          <cell r="BB6" t="str">
            <v>AUD</v>
          </cell>
        </row>
        <row r="7">
          <cell r="F7" t="str">
            <v>LV Saipan</v>
          </cell>
          <cell r="AY7" t="str">
            <v>June</v>
          </cell>
          <cell r="AZ7" t="str">
            <v>Best Estimate</v>
          </cell>
          <cell r="BA7">
            <v>1995</v>
          </cell>
          <cell r="BB7" t="str">
            <v>BEF</v>
          </cell>
        </row>
        <row r="8">
          <cell r="F8" t="str">
            <v>LW Guam</v>
          </cell>
          <cell r="AY8" t="str">
            <v>July</v>
          </cell>
          <cell r="AZ8" t="str">
            <v>Plan N+1</v>
          </cell>
          <cell r="BA8">
            <v>1996</v>
          </cell>
          <cell r="BB8" t="str">
            <v>BGL</v>
          </cell>
        </row>
        <row r="9">
          <cell r="F9" t="str">
            <v>LW Saipan</v>
          </cell>
          <cell r="AY9" t="str">
            <v>August</v>
          </cell>
          <cell r="AZ9" t="str">
            <v>Plan N+2</v>
          </cell>
          <cell r="BA9">
            <v>1997</v>
          </cell>
          <cell r="BB9" t="str">
            <v>BHD</v>
          </cell>
        </row>
        <row r="10">
          <cell r="F10" t="str">
            <v>TOTAL</v>
          </cell>
          <cell r="AY10" t="str">
            <v>September</v>
          </cell>
          <cell r="AZ10" t="str">
            <v>Plan N+3</v>
          </cell>
          <cell r="BA10">
            <v>1998</v>
          </cell>
          <cell r="BB10" t="str">
            <v>BRL</v>
          </cell>
        </row>
        <row r="11">
          <cell r="F11" t="str">
            <v>TOTAL</v>
          </cell>
          <cell r="AY11" t="str">
            <v>October</v>
          </cell>
          <cell r="AZ11" t="str">
            <v>Plan N+4</v>
          </cell>
          <cell r="BA11">
            <v>1999</v>
          </cell>
          <cell r="BB11" t="str">
            <v>CAD</v>
          </cell>
        </row>
        <row r="12">
          <cell r="AY12" t="str">
            <v>November</v>
          </cell>
          <cell r="AZ12" t="str">
            <v>Plan N+5</v>
          </cell>
          <cell r="BA12">
            <v>2000</v>
          </cell>
          <cell r="BB12" t="str">
            <v>CHF</v>
          </cell>
        </row>
        <row r="13">
          <cell r="AY13" t="str">
            <v>December</v>
          </cell>
          <cell r="AZ13" t="str">
            <v>Simulation01</v>
          </cell>
          <cell r="BA13">
            <v>2001</v>
          </cell>
          <cell r="BB13" t="str">
            <v>CLP</v>
          </cell>
        </row>
        <row r="14">
          <cell r="AZ14" t="str">
            <v>Simulation02</v>
          </cell>
          <cell r="BA14">
            <v>2002</v>
          </cell>
          <cell r="BB14" t="str">
            <v>CNY</v>
          </cell>
        </row>
        <row r="15">
          <cell r="AZ15" t="str">
            <v>Simulation03</v>
          </cell>
          <cell r="BA15">
            <v>2003</v>
          </cell>
          <cell r="BB15" t="str">
            <v>COP</v>
          </cell>
        </row>
        <row r="16">
          <cell r="AZ16" t="str">
            <v>Simulation04</v>
          </cell>
          <cell r="BA16">
            <v>2004</v>
          </cell>
          <cell r="BB16" t="str">
            <v>CYP</v>
          </cell>
        </row>
        <row r="17">
          <cell r="AZ17" t="str">
            <v>Simulation05</v>
          </cell>
          <cell r="BA17">
            <v>2005</v>
          </cell>
          <cell r="BB17" t="str">
            <v>CZK</v>
          </cell>
        </row>
        <row r="18">
          <cell r="BA18">
            <v>2006</v>
          </cell>
          <cell r="BB18" t="str">
            <v>DEM</v>
          </cell>
        </row>
        <row r="19">
          <cell r="BA19">
            <v>2007</v>
          </cell>
          <cell r="BB19" t="str">
            <v>DKK</v>
          </cell>
        </row>
        <row r="20">
          <cell r="BA20">
            <v>2008</v>
          </cell>
          <cell r="BB20" t="str">
            <v>EEK</v>
          </cell>
        </row>
        <row r="21">
          <cell r="BA21">
            <v>2009</v>
          </cell>
          <cell r="BB21" t="str">
            <v>ESP</v>
          </cell>
        </row>
        <row r="22">
          <cell r="BA22">
            <v>2010</v>
          </cell>
          <cell r="BB22" t="str">
            <v>FIM</v>
          </cell>
        </row>
        <row r="23">
          <cell r="BA23">
            <v>2011</v>
          </cell>
          <cell r="BB23" t="str">
            <v>FRF</v>
          </cell>
        </row>
        <row r="24">
          <cell r="BA24">
            <v>2012</v>
          </cell>
          <cell r="BB24" t="str">
            <v>GBP</v>
          </cell>
        </row>
        <row r="25">
          <cell r="BA25">
            <v>2013</v>
          </cell>
          <cell r="BB25" t="str">
            <v>GRD</v>
          </cell>
        </row>
        <row r="26">
          <cell r="BA26">
            <v>2014</v>
          </cell>
          <cell r="BB26" t="str">
            <v>HKD</v>
          </cell>
        </row>
        <row r="27">
          <cell r="BA27">
            <v>2015</v>
          </cell>
          <cell r="BB27" t="str">
            <v>HUF</v>
          </cell>
        </row>
        <row r="28">
          <cell r="BB28" t="str">
            <v>IDR</v>
          </cell>
        </row>
        <row r="29">
          <cell r="BB29" t="str">
            <v>IEP</v>
          </cell>
        </row>
        <row r="30">
          <cell r="BB30" t="str">
            <v>ILS</v>
          </cell>
        </row>
        <row r="31">
          <cell r="BB31" t="str">
            <v>INR</v>
          </cell>
        </row>
        <row r="32">
          <cell r="BB32" t="str">
            <v>ISK</v>
          </cell>
        </row>
        <row r="33">
          <cell r="BB33" t="str">
            <v>ITL</v>
          </cell>
        </row>
        <row r="34">
          <cell r="BB34" t="str">
            <v>JOD</v>
          </cell>
        </row>
        <row r="35">
          <cell r="BB35" t="str">
            <v>JPY</v>
          </cell>
        </row>
        <row r="36">
          <cell r="BB36" t="str">
            <v>KRW</v>
          </cell>
        </row>
        <row r="37">
          <cell r="BB37" t="str">
            <v>KWD</v>
          </cell>
        </row>
        <row r="38">
          <cell r="BB38" t="str">
            <v>MOP</v>
          </cell>
        </row>
        <row r="39">
          <cell r="BB39" t="str">
            <v>MAD</v>
          </cell>
        </row>
        <row r="40">
          <cell r="BB40" t="str">
            <v>MXN</v>
          </cell>
        </row>
        <row r="41">
          <cell r="BB41" t="str">
            <v>MYR</v>
          </cell>
        </row>
        <row r="42">
          <cell r="BB42" t="str">
            <v>NLG</v>
          </cell>
        </row>
        <row r="43">
          <cell r="BB43" t="str">
            <v>NOK</v>
          </cell>
        </row>
        <row r="44">
          <cell r="BB44" t="str">
            <v>NZD</v>
          </cell>
        </row>
        <row r="45">
          <cell r="BB45" t="str">
            <v>PEN</v>
          </cell>
        </row>
        <row r="46">
          <cell r="BB46" t="str">
            <v>PHP</v>
          </cell>
        </row>
        <row r="47">
          <cell r="BB47" t="str">
            <v>PLN</v>
          </cell>
        </row>
        <row r="48">
          <cell r="BB48" t="str">
            <v>PTE</v>
          </cell>
        </row>
        <row r="49">
          <cell r="BB49" t="str">
            <v>ROL</v>
          </cell>
        </row>
        <row r="50">
          <cell r="BB50" t="str">
            <v>RUB</v>
          </cell>
        </row>
        <row r="51">
          <cell r="BB51" t="str">
            <v>SAR</v>
          </cell>
        </row>
        <row r="52">
          <cell r="BB52" t="str">
            <v>SEK</v>
          </cell>
        </row>
        <row r="53">
          <cell r="BB53" t="str">
            <v>SGD</v>
          </cell>
        </row>
        <row r="54">
          <cell r="BB54" t="str">
            <v>SIT</v>
          </cell>
        </row>
        <row r="55">
          <cell r="BB55" t="str">
            <v>THB</v>
          </cell>
        </row>
        <row r="56">
          <cell r="BB56" t="str">
            <v>TND</v>
          </cell>
        </row>
        <row r="57">
          <cell r="BB57" t="str">
            <v>TRL</v>
          </cell>
        </row>
        <row r="58">
          <cell r="BB58" t="str">
            <v>TWD</v>
          </cell>
        </row>
        <row r="59">
          <cell r="BB59" t="str">
            <v>USD</v>
          </cell>
        </row>
        <row r="60">
          <cell r="BB60" t="str">
            <v>UYU</v>
          </cell>
        </row>
        <row r="61">
          <cell r="BB61" t="str">
            <v>VEB</v>
          </cell>
        </row>
        <row r="62">
          <cell r="BB62" t="str">
            <v>ZAR</v>
          </cell>
        </row>
        <row r="63">
          <cell r="BB63" t="str">
            <v>TOTAL</v>
          </cell>
        </row>
      </sheetData>
      <sheetData sheetId="2" refreshError="1">
        <row r="2">
          <cell r="A2" t="str">
            <v>Louis Vuitton</v>
          </cell>
          <cell r="F2" t="str">
            <v>CE Guam</v>
          </cell>
          <cell r="AY2" t="str">
            <v>January</v>
          </cell>
          <cell r="AZ2" t="str">
            <v>Actual</v>
          </cell>
          <cell r="BA2">
            <v>1990</v>
          </cell>
          <cell r="BB2" t="str">
            <v>EUR</v>
          </cell>
          <cell r="BD2" t="str">
            <v>-</v>
          </cell>
        </row>
        <row r="3">
          <cell r="A3" t="str">
            <v>Loewe</v>
          </cell>
          <cell r="F3" t="str">
            <v>CE Saipan</v>
          </cell>
          <cell r="AY3" t="str">
            <v>February</v>
          </cell>
          <cell r="AZ3" t="str">
            <v>Budget</v>
          </cell>
          <cell r="BA3">
            <v>1991</v>
          </cell>
          <cell r="BB3" t="str">
            <v>AED</v>
          </cell>
          <cell r="BD3" t="str">
            <v>K</v>
          </cell>
        </row>
        <row r="4">
          <cell r="A4" t="str">
            <v>Celine</v>
          </cell>
          <cell r="F4" t="str">
            <v>FE Guam</v>
          </cell>
          <cell r="AY4" t="str">
            <v>March</v>
          </cell>
          <cell r="AZ4" t="str">
            <v>Revision 1</v>
          </cell>
          <cell r="BA4">
            <v>1992</v>
          </cell>
          <cell r="BB4" t="str">
            <v>ARS</v>
          </cell>
          <cell r="BD4" t="str">
            <v>M</v>
          </cell>
        </row>
        <row r="5">
          <cell r="A5" t="str">
            <v>Fendi</v>
          </cell>
          <cell r="F5" t="str">
            <v>FE Saipan</v>
          </cell>
          <cell r="AY5" t="str">
            <v>April</v>
          </cell>
          <cell r="AZ5" t="str">
            <v>Revision 2</v>
          </cell>
          <cell r="BA5">
            <v>1993</v>
          </cell>
          <cell r="BB5" t="str">
            <v>ATS</v>
          </cell>
          <cell r="BD5" t="str">
            <v>B</v>
          </cell>
        </row>
        <row r="6">
          <cell r="A6" t="str">
            <v>TOTAL</v>
          </cell>
          <cell r="F6" t="str">
            <v>LV Guam</v>
          </cell>
          <cell r="AY6" t="str">
            <v>May</v>
          </cell>
          <cell r="AZ6" t="str">
            <v>Revision 3</v>
          </cell>
          <cell r="BA6">
            <v>1994</v>
          </cell>
          <cell r="BB6" t="str">
            <v>AUD</v>
          </cell>
        </row>
        <row r="7">
          <cell r="F7" t="str">
            <v>LV Saipan</v>
          </cell>
          <cell r="AY7" t="str">
            <v>June</v>
          </cell>
          <cell r="AZ7" t="str">
            <v>Best Estimate</v>
          </cell>
          <cell r="BA7">
            <v>1995</v>
          </cell>
          <cell r="BB7" t="str">
            <v>BEF</v>
          </cell>
        </row>
        <row r="8">
          <cell r="F8" t="str">
            <v>LW Guam</v>
          </cell>
          <cell r="AY8" t="str">
            <v>July</v>
          </cell>
          <cell r="AZ8" t="str">
            <v>Plan N+1</v>
          </cell>
          <cell r="BA8">
            <v>1996</v>
          </cell>
          <cell r="BB8" t="str">
            <v>BGL</v>
          </cell>
        </row>
        <row r="9">
          <cell r="F9" t="str">
            <v>LW Saipan</v>
          </cell>
          <cell r="AY9" t="str">
            <v>August</v>
          </cell>
          <cell r="AZ9" t="str">
            <v>Plan N+2</v>
          </cell>
          <cell r="BA9">
            <v>1997</v>
          </cell>
          <cell r="BB9" t="str">
            <v>BHD</v>
          </cell>
        </row>
        <row r="10">
          <cell r="F10" t="str">
            <v>TOTAL</v>
          </cell>
          <cell r="AY10" t="str">
            <v>September</v>
          </cell>
          <cell r="AZ10" t="str">
            <v>Plan N+3</v>
          </cell>
          <cell r="BA10">
            <v>1998</v>
          </cell>
          <cell r="BB10" t="str">
            <v>BRL</v>
          </cell>
        </row>
        <row r="11">
          <cell r="F11" t="str">
            <v>TOTAL</v>
          </cell>
          <cell r="AY11" t="str">
            <v>October</v>
          </cell>
          <cell r="AZ11" t="str">
            <v>Plan N+4</v>
          </cell>
          <cell r="BA11">
            <v>1999</v>
          </cell>
          <cell r="BB11" t="str">
            <v>CAD</v>
          </cell>
        </row>
        <row r="12">
          <cell r="AY12" t="str">
            <v>November</v>
          </cell>
          <cell r="AZ12" t="str">
            <v>Plan N+5</v>
          </cell>
          <cell r="BA12">
            <v>2000</v>
          </cell>
          <cell r="BB12" t="str">
            <v>CHF</v>
          </cell>
        </row>
        <row r="13">
          <cell r="AY13" t="str">
            <v>December</v>
          </cell>
          <cell r="AZ13" t="str">
            <v>Simulation01</v>
          </cell>
          <cell r="BA13">
            <v>2001</v>
          </cell>
          <cell r="BB13" t="str">
            <v>CLP</v>
          </cell>
        </row>
        <row r="14">
          <cell r="AZ14" t="str">
            <v>Simulation02</v>
          </cell>
          <cell r="BA14">
            <v>2002</v>
          </cell>
          <cell r="BB14" t="str">
            <v>CNY</v>
          </cell>
        </row>
        <row r="15">
          <cell r="AZ15" t="str">
            <v>Simulation03</v>
          </cell>
          <cell r="BA15">
            <v>2003</v>
          </cell>
          <cell r="BB15" t="str">
            <v>COP</v>
          </cell>
        </row>
        <row r="16">
          <cell r="AZ16" t="str">
            <v>Simulation04</v>
          </cell>
          <cell r="BA16">
            <v>2004</v>
          </cell>
          <cell r="BB16" t="str">
            <v>CYP</v>
          </cell>
        </row>
        <row r="17">
          <cell r="AZ17" t="str">
            <v>Simulation05</v>
          </cell>
          <cell r="BA17">
            <v>2005</v>
          </cell>
          <cell r="BB17" t="str">
            <v>CZK</v>
          </cell>
        </row>
        <row r="18">
          <cell r="BA18">
            <v>2006</v>
          </cell>
          <cell r="BB18" t="str">
            <v>DEM</v>
          </cell>
        </row>
        <row r="19">
          <cell r="BA19">
            <v>2007</v>
          </cell>
          <cell r="BB19" t="str">
            <v>DKK</v>
          </cell>
        </row>
        <row r="20">
          <cell r="BA20">
            <v>2008</v>
          </cell>
          <cell r="BB20" t="str">
            <v>EEK</v>
          </cell>
        </row>
        <row r="21">
          <cell r="BA21">
            <v>2009</v>
          </cell>
          <cell r="BB21" t="str">
            <v>ESP</v>
          </cell>
        </row>
        <row r="22">
          <cell r="BA22">
            <v>2010</v>
          </cell>
          <cell r="BB22" t="str">
            <v>FIM</v>
          </cell>
        </row>
        <row r="23">
          <cell r="BA23">
            <v>2011</v>
          </cell>
          <cell r="BB23" t="str">
            <v>FRF</v>
          </cell>
        </row>
        <row r="24">
          <cell r="BA24">
            <v>2012</v>
          </cell>
          <cell r="BB24" t="str">
            <v>GBP</v>
          </cell>
        </row>
        <row r="25">
          <cell r="BA25">
            <v>2013</v>
          </cell>
          <cell r="BB25" t="str">
            <v>GRD</v>
          </cell>
        </row>
        <row r="26">
          <cell r="BA26">
            <v>2014</v>
          </cell>
          <cell r="BB26" t="str">
            <v>HKD</v>
          </cell>
        </row>
        <row r="27">
          <cell r="BA27">
            <v>2015</v>
          </cell>
          <cell r="BB27" t="str">
            <v>HUF</v>
          </cell>
        </row>
        <row r="28">
          <cell r="BB28" t="str">
            <v>IDR</v>
          </cell>
        </row>
        <row r="29">
          <cell r="BB29" t="str">
            <v>IEP</v>
          </cell>
        </row>
        <row r="30">
          <cell r="BB30" t="str">
            <v>ILS</v>
          </cell>
        </row>
        <row r="31">
          <cell r="BB31" t="str">
            <v>INR</v>
          </cell>
        </row>
        <row r="32">
          <cell r="BB32" t="str">
            <v>ISK</v>
          </cell>
        </row>
        <row r="33">
          <cell r="BB33" t="str">
            <v>ITL</v>
          </cell>
        </row>
        <row r="34">
          <cell r="BB34" t="str">
            <v>JOD</v>
          </cell>
        </row>
        <row r="35">
          <cell r="BB35" t="str">
            <v>JPY</v>
          </cell>
        </row>
        <row r="36">
          <cell r="BB36" t="str">
            <v>KRW</v>
          </cell>
        </row>
        <row r="37">
          <cell r="BB37" t="str">
            <v>KWD</v>
          </cell>
        </row>
        <row r="38">
          <cell r="BB38" t="str">
            <v>MOP</v>
          </cell>
        </row>
        <row r="39">
          <cell r="BB39" t="str">
            <v>MAD</v>
          </cell>
        </row>
        <row r="40">
          <cell r="BB40" t="str">
            <v>MXN</v>
          </cell>
        </row>
        <row r="41">
          <cell r="BB41" t="str">
            <v>MYR</v>
          </cell>
        </row>
        <row r="42">
          <cell r="BB42" t="str">
            <v>NLG</v>
          </cell>
        </row>
        <row r="43">
          <cell r="BB43" t="str">
            <v>NOK</v>
          </cell>
        </row>
        <row r="44">
          <cell r="BB44" t="str">
            <v>NZD</v>
          </cell>
        </row>
        <row r="45">
          <cell r="BB45" t="str">
            <v>PEN</v>
          </cell>
        </row>
        <row r="46">
          <cell r="BB46" t="str">
            <v>PHP</v>
          </cell>
        </row>
        <row r="47">
          <cell r="BB47" t="str">
            <v>PLN</v>
          </cell>
        </row>
        <row r="48">
          <cell r="BB48" t="str">
            <v>PTE</v>
          </cell>
        </row>
        <row r="49">
          <cell r="BB49" t="str">
            <v>ROL</v>
          </cell>
        </row>
        <row r="50">
          <cell r="BB50" t="str">
            <v>RUB</v>
          </cell>
        </row>
        <row r="51">
          <cell r="BB51" t="str">
            <v>SAR</v>
          </cell>
        </row>
        <row r="52">
          <cell r="BB52" t="str">
            <v>SEK</v>
          </cell>
        </row>
        <row r="53">
          <cell r="BB53" t="str">
            <v>SGD</v>
          </cell>
        </row>
        <row r="54">
          <cell r="BB54" t="str">
            <v>SIT</v>
          </cell>
        </row>
        <row r="55">
          <cell r="BB55" t="str">
            <v>THB</v>
          </cell>
        </row>
        <row r="56">
          <cell r="BB56" t="str">
            <v>TND</v>
          </cell>
        </row>
        <row r="57">
          <cell r="BB57" t="str">
            <v>TRL</v>
          </cell>
        </row>
        <row r="58">
          <cell r="BB58" t="str">
            <v>TWD</v>
          </cell>
        </row>
        <row r="59">
          <cell r="BB59" t="str">
            <v>USD</v>
          </cell>
        </row>
        <row r="60">
          <cell r="BB60" t="str">
            <v>UYU</v>
          </cell>
        </row>
        <row r="61">
          <cell r="BB61" t="str">
            <v>VEB</v>
          </cell>
        </row>
        <row r="62">
          <cell r="BB62" t="str">
            <v>ZAR</v>
          </cell>
        </row>
        <row r="63">
          <cell r="BB63" t="str">
            <v>TOTAL</v>
          </cell>
        </row>
      </sheetData>
      <sheetData sheetId="3" refreshError="1">
        <row r="2">
          <cell r="A2" t="str">
            <v>Report</v>
          </cell>
          <cell r="F2" t="str">
            <v>Report</v>
          </cell>
          <cell r="AY2" t="str">
            <v>Business unit</v>
          </cell>
          <cell r="AZ2" t="str">
            <v>Product lines LV</v>
          </cell>
          <cell r="BA2" t="str">
            <v>Report</v>
          </cell>
          <cell r="BB2" t="str">
            <v>Exchange rates</v>
          </cell>
          <cell r="BD2" t="str">
            <v>Headcounts</v>
          </cell>
        </row>
        <row r="3">
          <cell r="A3" t="str">
            <v>Company</v>
          </cell>
          <cell r="F3" t="str">
            <v>Company</v>
          </cell>
          <cell r="AY3" t="str">
            <v>Business activity</v>
          </cell>
          <cell r="AZ3" t="str">
            <v>Budget</v>
          </cell>
          <cell r="BA3" t="str">
            <v>Month</v>
          </cell>
          <cell r="BB3" t="str">
            <v>AED</v>
          </cell>
          <cell r="BD3" t="str">
            <v>K</v>
          </cell>
        </row>
        <row r="4">
          <cell r="A4" t="str">
            <v>Company activity</v>
          </cell>
          <cell r="F4" t="str">
            <v>Month</v>
          </cell>
          <cell r="AY4" t="str">
            <v>March</v>
          </cell>
          <cell r="AZ4" t="str">
            <v>Revision 1</v>
          </cell>
          <cell r="BA4" t="str">
            <v>Phase</v>
          </cell>
          <cell r="BB4" t="str">
            <v>ARS</v>
          </cell>
          <cell r="BD4" t="str">
            <v>M</v>
          </cell>
        </row>
        <row r="5">
          <cell r="A5" t="str">
            <v>Branche</v>
          </cell>
          <cell r="F5" t="str">
            <v>Phase</v>
          </cell>
          <cell r="AY5" t="str">
            <v>April</v>
          </cell>
          <cell r="AZ5" t="str">
            <v>Revision 2</v>
          </cell>
          <cell r="BA5" t="str">
            <v>Year</v>
          </cell>
          <cell r="BB5" t="str">
            <v>ATS</v>
          </cell>
          <cell r="BD5" t="str">
            <v>B</v>
          </cell>
        </row>
        <row r="6">
          <cell r="A6" t="str">
            <v>Group</v>
          </cell>
          <cell r="F6" t="str">
            <v>Year</v>
          </cell>
          <cell r="AY6" t="str">
            <v>May</v>
          </cell>
          <cell r="AZ6" t="str">
            <v>Revision 3</v>
          </cell>
          <cell r="BA6" t="str">
            <v>Currency</v>
          </cell>
          <cell r="BB6" t="str">
            <v>AUD</v>
          </cell>
        </row>
        <row r="7">
          <cell r="F7" t="str">
            <v>Data category</v>
          </cell>
          <cell r="AY7" t="str">
            <v>June</v>
          </cell>
          <cell r="AZ7" t="str">
            <v>Best Estimate</v>
          </cell>
          <cell r="BA7">
            <v>1995</v>
          </cell>
          <cell r="BB7" t="str">
            <v>BEF</v>
          </cell>
        </row>
        <row r="8">
          <cell r="F8" t="str">
            <v>LW Guam</v>
          </cell>
          <cell r="AY8" t="str">
            <v>July</v>
          </cell>
          <cell r="AZ8" t="str">
            <v>Plan N+1</v>
          </cell>
          <cell r="BA8">
            <v>1996</v>
          </cell>
          <cell r="BB8" t="str">
            <v>BGL</v>
          </cell>
        </row>
        <row r="9">
          <cell r="F9" t="str">
            <v>LW Saipan</v>
          </cell>
          <cell r="AY9" t="str">
            <v>August</v>
          </cell>
          <cell r="AZ9" t="str">
            <v>Plan N+2</v>
          </cell>
          <cell r="BA9">
            <v>1997</v>
          </cell>
          <cell r="BB9" t="str">
            <v>BHD</v>
          </cell>
        </row>
        <row r="10">
          <cell r="F10" t="str">
            <v>TOTAL</v>
          </cell>
          <cell r="AY10" t="str">
            <v>September</v>
          </cell>
          <cell r="AZ10" t="str">
            <v>Plan N+3</v>
          </cell>
          <cell r="BA10">
            <v>1998</v>
          </cell>
          <cell r="BB10" t="str">
            <v>BRL</v>
          </cell>
        </row>
        <row r="11">
          <cell r="F11" t="str">
            <v>TOTAL</v>
          </cell>
          <cell r="AY11" t="str">
            <v>October</v>
          </cell>
          <cell r="AZ11" t="str">
            <v>Plan N+4</v>
          </cell>
          <cell r="BA11">
            <v>1999</v>
          </cell>
          <cell r="BB11" t="str">
            <v>CAD</v>
          </cell>
        </row>
        <row r="12">
          <cell r="AY12" t="str">
            <v>November</v>
          </cell>
          <cell r="AZ12" t="str">
            <v>Plan N+5</v>
          </cell>
          <cell r="BA12">
            <v>2000</v>
          </cell>
          <cell r="BB12" t="str">
            <v>CHF</v>
          </cell>
        </row>
        <row r="13">
          <cell r="AY13" t="str">
            <v>December</v>
          </cell>
          <cell r="AZ13" t="str">
            <v>Simulation01</v>
          </cell>
          <cell r="BA13">
            <v>2001</v>
          </cell>
          <cell r="BB13" t="str">
            <v>CLP</v>
          </cell>
        </row>
        <row r="14">
          <cell r="AZ14" t="str">
            <v>Simulation02</v>
          </cell>
          <cell r="BA14">
            <v>2002</v>
          </cell>
          <cell r="BB14" t="str">
            <v>CNY</v>
          </cell>
        </row>
        <row r="15">
          <cell r="AZ15" t="str">
            <v>Simulation03</v>
          </cell>
          <cell r="BA15">
            <v>2003</v>
          </cell>
          <cell r="BB15" t="str">
            <v>COP</v>
          </cell>
        </row>
        <row r="16">
          <cell r="AZ16" t="str">
            <v>Simulation04</v>
          </cell>
          <cell r="BA16">
            <v>2004</v>
          </cell>
          <cell r="BB16" t="str">
            <v>CYP</v>
          </cell>
        </row>
        <row r="17">
          <cell r="AZ17" t="str">
            <v>Simulation05</v>
          </cell>
          <cell r="BA17">
            <v>2005</v>
          </cell>
          <cell r="BB17" t="str">
            <v>CZK</v>
          </cell>
        </row>
        <row r="18">
          <cell r="BA18">
            <v>2006</v>
          </cell>
          <cell r="BB18" t="str">
            <v>DEM</v>
          </cell>
        </row>
        <row r="19">
          <cell r="BA19">
            <v>2007</v>
          </cell>
          <cell r="BB19" t="str">
            <v>DKK</v>
          </cell>
        </row>
        <row r="20">
          <cell r="BA20">
            <v>2008</v>
          </cell>
          <cell r="BB20" t="str">
            <v>EEK</v>
          </cell>
        </row>
        <row r="21">
          <cell r="BA21">
            <v>2009</v>
          </cell>
          <cell r="BB21" t="str">
            <v>ESP</v>
          </cell>
        </row>
        <row r="22">
          <cell r="BA22">
            <v>2010</v>
          </cell>
          <cell r="BB22" t="str">
            <v>FIM</v>
          </cell>
        </row>
        <row r="23">
          <cell r="BA23">
            <v>2011</v>
          </cell>
          <cell r="BB23" t="str">
            <v>FRF</v>
          </cell>
        </row>
        <row r="24">
          <cell r="BA24">
            <v>2012</v>
          </cell>
          <cell r="BB24" t="str">
            <v>GBP</v>
          </cell>
        </row>
        <row r="25">
          <cell r="BA25">
            <v>2013</v>
          </cell>
          <cell r="BB25" t="str">
            <v>GRD</v>
          </cell>
        </row>
        <row r="26">
          <cell r="BA26">
            <v>2014</v>
          </cell>
          <cell r="BB26" t="str">
            <v>HKD</v>
          </cell>
        </row>
        <row r="27">
          <cell r="BA27">
            <v>2015</v>
          </cell>
          <cell r="BB27" t="str">
            <v>HUF</v>
          </cell>
        </row>
        <row r="28">
          <cell r="BB28" t="str">
            <v>IDR</v>
          </cell>
        </row>
        <row r="29">
          <cell r="BB29" t="str">
            <v>IEP</v>
          </cell>
        </row>
        <row r="30">
          <cell r="BB30" t="str">
            <v>ILS</v>
          </cell>
        </row>
        <row r="31">
          <cell r="BB31" t="str">
            <v>INR</v>
          </cell>
        </row>
        <row r="32">
          <cell r="BB32" t="str">
            <v>ISK</v>
          </cell>
        </row>
        <row r="33">
          <cell r="BB33" t="str">
            <v>ITL</v>
          </cell>
        </row>
        <row r="34">
          <cell r="BB34" t="str">
            <v>JOD</v>
          </cell>
        </row>
        <row r="35">
          <cell r="BB35" t="str">
            <v>JPY</v>
          </cell>
        </row>
        <row r="36">
          <cell r="BB36" t="str">
            <v>KRW</v>
          </cell>
        </row>
        <row r="37">
          <cell r="BB37" t="str">
            <v>KWD</v>
          </cell>
        </row>
        <row r="38">
          <cell r="BB38" t="str">
            <v>MOP</v>
          </cell>
        </row>
        <row r="39">
          <cell r="BB39" t="str">
            <v>MAD</v>
          </cell>
        </row>
        <row r="40">
          <cell r="BB40" t="str">
            <v>MXN</v>
          </cell>
        </row>
        <row r="41">
          <cell r="BB41" t="str">
            <v>MYR</v>
          </cell>
        </row>
        <row r="42">
          <cell r="BB42" t="str">
            <v>NLG</v>
          </cell>
        </row>
        <row r="43">
          <cell r="BB43" t="str">
            <v>NOK</v>
          </cell>
        </row>
        <row r="44">
          <cell r="BB44" t="str">
            <v>NZD</v>
          </cell>
        </row>
        <row r="45">
          <cell r="BB45" t="str">
            <v>PEN</v>
          </cell>
        </row>
        <row r="46">
          <cell r="BB46" t="str">
            <v>PHP</v>
          </cell>
        </row>
        <row r="47">
          <cell r="BB47" t="str">
            <v>PLN</v>
          </cell>
        </row>
        <row r="48">
          <cell r="BB48" t="str">
            <v>PTE</v>
          </cell>
        </row>
        <row r="49">
          <cell r="BB49" t="str">
            <v>ROL</v>
          </cell>
        </row>
        <row r="50">
          <cell r="BB50" t="str">
            <v>RUB</v>
          </cell>
        </row>
        <row r="51">
          <cell r="BB51" t="str">
            <v>SAR</v>
          </cell>
        </row>
        <row r="52">
          <cell r="BB52" t="str">
            <v>SEK</v>
          </cell>
        </row>
        <row r="53">
          <cell r="BB53" t="str">
            <v>SGD</v>
          </cell>
        </row>
        <row r="54">
          <cell r="BB54" t="str">
            <v>SIT</v>
          </cell>
        </row>
        <row r="55">
          <cell r="BB55" t="str">
            <v>THB</v>
          </cell>
        </row>
        <row r="56">
          <cell r="BB56" t="str">
            <v>TND</v>
          </cell>
        </row>
        <row r="57">
          <cell r="BB57" t="str">
            <v>TRL</v>
          </cell>
        </row>
        <row r="58">
          <cell r="BB58" t="str">
            <v>TWD</v>
          </cell>
        </row>
        <row r="59">
          <cell r="BB59" t="str">
            <v>USD</v>
          </cell>
        </row>
        <row r="60">
          <cell r="BB60" t="str">
            <v>UYU</v>
          </cell>
        </row>
        <row r="61">
          <cell r="BB61" t="str">
            <v>VEB</v>
          </cell>
        </row>
        <row r="62">
          <cell r="BB62" t="str">
            <v>ZAR</v>
          </cell>
        </row>
        <row r="63">
          <cell r="BB63" t="str">
            <v>TOTAL</v>
          </cell>
        </row>
      </sheetData>
      <sheetData sheetId="4" refreshError="1">
        <row r="2">
          <cell r="A2" t="str">
            <v>Company</v>
          </cell>
          <cell r="F2" t="str">
            <v>Product category 1</v>
          </cell>
          <cell r="AY2" t="str">
            <v>Business unit</v>
          </cell>
          <cell r="AZ2" t="str">
            <v>Product lines LV</v>
          </cell>
          <cell r="BA2" t="str">
            <v>Report</v>
          </cell>
          <cell r="BB2" t="str">
            <v>Exchange rates</v>
          </cell>
          <cell r="BD2" t="str">
            <v>Headcounts</v>
          </cell>
        </row>
        <row r="3">
          <cell r="A3" t="str">
            <v>Business unit</v>
          </cell>
          <cell r="F3" t="str">
            <v>Company</v>
          </cell>
          <cell r="AY3" t="str">
            <v>Business activity</v>
          </cell>
          <cell r="AZ3">
            <v>0</v>
          </cell>
          <cell r="BA3" t="str">
            <v>Month</v>
          </cell>
          <cell r="BD3" t="str">
            <v>K</v>
          </cell>
        </row>
        <row r="4">
          <cell r="A4" t="str">
            <v>Carat entity</v>
          </cell>
          <cell r="F4" t="str">
            <v>Month</v>
          </cell>
          <cell r="AY4">
            <v>0</v>
          </cell>
          <cell r="AZ4">
            <v>0</v>
          </cell>
          <cell r="BA4" t="str">
            <v>Phase</v>
          </cell>
          <cell r="BD4" t="str">
            <v>M</v>
          </cell>
        </row>
        <row r="5">
          <cell r="A5" t="str">
            <v>Cost center</v>
          </cell>
          <cell r="F5" t="str">
            <v>Phase</v>
          </cell>
          <cell r="AY5">
            <v>0</v>
          </cell>
          <cell r="AZ5">
            <v>0</v>
          </cell>
          <cell r="BA5" t="str">
            <v>Year</v>
          </cell>
          <cell r="BD5" t="str">
            <v>B</v>
          </cell>
        </row>
        <row r="6">
          <cell r="A6" t="str">
            <v>Product category 2</v>
          </cell>
          <cell r="F6" t="str">
            <v>Year</v>
          </cell>
          <cell r="AY6">
            <v>0</v>
          </cell>
          <cell r="AZ6">
            <v>0</v>
          </cell>
          <cell r="BA6" t="str">
            <v>Currency</v>
          </cell>
        </row>
        <row r="7">
          <cell r="F7" t="str">
            <v>Data category</v>
          </cell>
          <cell r="AY7" t="str">
            <v>June</v>
          </cell>
          <cell r="AZ7" t="str">
            <v>Best Estimate</v>
          </cell>
        </row>
        <row r="8">
          <cell r="F8" t="str">
            <v>LW Guam</v>
          </cell>
          <cell r="AY8" t="str">
            <v>July</v>
          </cell>
          <cell r="AZ8" t="str">
            <v>Plan N+1</v>
          </cell>
        </row>
        <row r="9">
          <cell r="F9" t="str">
            <v>LW Saipan</v>
          </cell>
          <cell r="AY9" t="str">
            <v>August</v>
          </cell>
          <cell r="AZ9" t="str">
            <v>Plan N+2</v>
          </cell>
        </row>
        <row r="10">
          <cell r="F10" t="str">
            <v>TOTAL</v>
          </cell>
          <cell r="AY10" t="str">
            <v>September</v>
          </cell>
          <cell r="AZ10" t="str">
            <v>Plan N+3</v>
          </cell>
        </row>
        <row r="11">
          <cell r="F11" t="str">
            <v>TOTAL</v>
          </cell>
          <cell r="AY11" t="str">
            <v>October</v>
          </cell>
          <cell r="AZ11" t="str">
            <v>Plan N+4</v>
          </cell>
        </row>
        <row r="12">
          <cell r="AY12" t="str">
            <v>November</v>
          </cell>
          <cell r="AZ12" t="str">
            <v>Plan N+5</v>
          </cell>
        </row>
        <row r="13">
          <cell r="AY13" t="str">
            <v>December</v>
          </cell>
          <cell r="AZ13" t="str">
            <v>Simulation01</v>
          </cell>
        </row>
        <row r="14">
          <cell r="AZ14" t="str">
            <v>Simulation02</v>
          </cell>
        </row>
        <row r="15">
          <cell r="AZ15" t="str">
            <v>Simulation03</v>
          </cell>
        </row>
        <row r="16">
          <cell r="AZ16" t="str">
            <v>Simulation04</v>
          </cell>
        </row>
        <row r="17">
          <cell r="AZ17" t="str">
            <v>Simulation05</v>
          </cell>
        </row>
      </sheetData>
      <sheetData sheetId="5" refreshError="1">
        <row r="2">
          <cell r="A2" t="str">
            <v>Company</v>
          </cell>
          <cell r="F2" t="str">
            <v>Product category 1</v>
          </cell>
          <cell r="AY2">
            <v>0</v>
          </cell>
          <cell r="AZ2">
            <v>0</v>
          </cell>
          <cell r="BD2" t="str">
            <v>-</v>
          </cell>
        </row>
        <row r="3">
          <cell r="A3" t="str">
            <v>Business unit</v>
          </cell>
          <cell r="F3">
            <v>0</v>
          </cell>
          <cell r="AY3">
            <v>0</v>
          </cell>
          <cell r="AZ3">
            <v>0</v>
          </cell>
          <cell r="BD3" t="str">
            <v>K</v>
          </cell>
        </row>
        <row r="4">
          <cell r="A4" t="str">
            <v>Carat entity</v>
          </cell>
          <cell r="F4">
            <v>0</v>
          </cell>
          <cell r="AY4">
            <v>0</v>
          </cell>
          <cell r="AZ4">
            <v>0</v>
          </cell>
          <cell r="BD4" t="str">
            <v>M</v>
          </cell>
        </row>
        <row r="5">
          <cell r="A5" t="str">
            <v>Cost center</v>
          </cell>
          <cell r="F5">
            <v>0</v>
          </cell>
          <cell r="AY5">
            <v>0</v>
          </cell>
          <cell r="AZ5">
            <v>0</v>
          </cell>
          <cell r="BD5" t="str">
            <v>B</v>
          </cell>
        </row>
        <row r="6">
          <cell r="A6" t="str">
            <v>Product category 2</v>
          </cell>
          <cell r="F6" t="str">
            <v>LV Guam</v>
          </cell>
          <cell r="AY6" t="str">
            <v>May</v>
          </cell>
          <cell r="AZ6" t="str">
            <v>Revision 3</v>
          </cell>
        </row>
        <row r="7">
          <cell r="F7" t="str">
            <v>LV Saipan</v>
          </cell>
          <cell r="AY7" t="str">
            <v>June</v>
          </cell>
          <cell r="AZ7" t="str">
            <v>Best Estimate</v>
          </cell>
        </row>
        <row r="8">
          <cell r="F8" t="str">
            <v>LW Guam</v>
          </cell>
          <cell r="AY8" t="str">
            <v>July</v>
          </cell>
          <cell r="AZ8" t="str">
            <v>Plan N+1</v>
          </cell>
        </row>
        <row r="9">
          <cell r="F9" t="str">
            <v>LW Saipan</v>
          </cell>
          <cell r="AY9" t="str">
            <v>August</v>
          </cell>
          <cell r="AZ9" t="str">
            <v>Plan N+2</v>
          </cell>
        </row>
        <row r="10">
          <cell r="F10" t="str">
            <v>TOTAL</v>
          </cell>
          <cell r="AY10" t="str">
            <v>September</v>
          </cell>
          <cell r="AZ10" t="str">
            <v>Plan N+3</v>
          </cell>
        </row>
        <row r="11">
          <cell r="F11" t="str">
            <v>TOTAL</v>
          </cell>
          <cell r="AY11" t="str">
            <v>October</v>
          </cell>
          <cell r="AZ11" t="str">
            <v>Plan N+4</v>
          </cell>
        </row>
        <row r="12">
          <cell r="AY12" t="str">
            <v>November</v>
          </cell>
          <cell r="AZ12" t="str">
            <v>Plan N+5</v>
          </cell>
        </row>
        <row r="13">
          <cell r="AY13" t="str">
            <v>December</v>
          </cell>
          <cell r="AZ13" t="str">
            <v>Simulation01</v>
          </cell>
        </row>
        <row r="14">
          <cell r="AZ14" t="str">
            <v>Simulation02</v>
          </cell>
        </row>
        <row r="15">
          <cell r="AZ15" t="str">
            <v>Simulation03</v>
          </cell>
        </row>
        <row r="16">
          <cell r="AZ16" t="str">
            <v>Simulation04</v>
          </cell>
        </row>
        <row r="17">
          <cell r="AZ17" t="str">
            <v>Simulation05</v>
          </cell>
        </row>
      </sheetData>
      <sheetData sheetId="6" refreshError="1">
        <row r="2">
          <cell r="A2" t="str">
            <v>Report</v>
          </cell>
          <cell r="BD2" t="str">
            <v>Headcounts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7" refreshError="1">
        <row r="2">
          <cell r="A2" t="str">
            <v>Column►</v>
          </cell>
          <cell r="F2">
            <v>0</v>
          </cell>
          <cell r="AY2">
            <v>0</v>
          </cell>
          <cell r="AZ2">
            <v>0</v>
          </cell>
          <cell r="BD2" t="str">
            <v>Headcounts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8" refreshError="1">
        <row r="2">
          <cell r="A2" t="str">
            <v>Column►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9" refreshError="1">
        <row r="2">
          <cell r="A2" t="str">
            <v>Louis Vuitton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0">
        <row r="2">
          <cell r="A2" t="str">
            <v>Report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1">
        <row r="2">
          <cell r="A2" t="str">
            <v>Company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2">
        <row r="2">
          <cell r="A2" t="str">
            <v>Report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3">
        <row r="2">
          <cell r="A2" t="str">
            <v>Company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4" refreshError="1">
        <row r="2">
          <cell r="A2" t="str">
            <v>Report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5" refreshError="1">
        <row r="2">
          <cell r="A2" t="str">
            <v>Company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6" refreshError="1">
        <row r="2">
          <cell r="A2" t="str">
            <v>Report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7" refreshError="1">
        <row r="2">
          <cell r="A2" t="str">
            <v>Report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8" refreshError="1">
        <row r="2">
          <cell r="A2" t="str">
            <v>Company</v>
          </cell>
          <cell r="AY2">
            <v>0</v>
          </cell>
          <cell r="BD2" t="str">
            <v>Headcounts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9" refreshError="1">
        <row r="2">
          <cell r="A2" t="str">
            <v>Report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0" refreshError="1">
        <row r="2">
          <cell r="A2" t="str">
            <v>Report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1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2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3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4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5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6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7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8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9" refreshError="1">
        <row r="2">
          <cell r="A2" t="str">
            <v>Company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0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1" refreshError="1">
        <row r="2">
          <cell r="A2" t="str">
            <v>Company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2" refreshError="1">
        <row r="2">
          <cell r="A2" t="str">
            <v>Company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3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4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5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6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7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8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9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40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41" refreshError="1">
        <row r="2">
          <cell r="A2" t="str">
            <v>Column►</v>
          </cell>
          <cell r="AY2">
            <v>0</v>
          </cell>
          <cell r="BD2" t="str">
            <v>-</v>
          </cell>
        </row>
      </sheetData>
      <sheetData sheetId="42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43" refreshError="1">
        <row r="2">
          <cell r="A2" t="str">
            <v>Column►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44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45" refreshError="1">
        <row r="2">
          <cell r="AY2">
            <v>0</v>
          </cell>
        </row>
      </sheetData>
      <sheetData sheetId="46" refreshError="1">
        <row r="2">
          <cell r="AY2">
            <v>0</v>
          </cell>
        </row>
      </sheetData>
      <sheetData sheetId="47" refreshError="1">
        <row r="2"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48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49" refreshError="1">
        <row r="2"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0">
        <row r="2">
          <cell r="A2" t="str">
            <v>Column►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1">
        <row r="2">
          <cell r="A2" t="str">
            <v>Column►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2">
        <row r="2">
          <cell r="A2" t="str">
            <v>Column►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3">
        <row r="2">
          <cell r="A2" t="str">
            <v>Louis Vuitton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4">
        <row r="2">
          <cell r="A2" t="str">
            <v>Louis Vuitton</v>
          </cell>
          <cell r="F2">
            <v>0</v>
          </cell>
          <cell r="AY2">
            <v>0</v>
          </cell>
          <cell r="AZ2">
            <v>0</v>
          </cell>
          <cell r="BD2" t="str">
            <v>Headcounts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5">
        <row r="2">
          <cell r="A2" t="str">
            <v>Louis Vuitton</v>
          </cell>
          <cell r="AY2">
            <v>0</v>
          </cell>
          <cell r="AZ2">
            <v>0</v>
          </cell>
          <cell r="BD2" t="str">
            <v>Headcounts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6">
        <row r="2">
          <cell r="A2" t="str">
            <v>Louis Vuitton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7">
        <row r="2">
          <cell r="A2" t="str">
            <v>Louis Vuitton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8" refreshError="1">
        <row r="2">
          <cell r="AY2">
            <v>0</v>
          </cell>
        </row>
      </sheetData>
      <sheetData sheetId="59" refreshError="1">
        <row r="2">
          <cell r="AY2">
            <v>0</v>
          </cell>
        </row>
      </sheetData>
      <sheetData sheetId="60" refreshError="1"/>
      <sheetData sheetId="61" refreshError="1">
        <row r="2">
          <cell r="AY2">
            <v>0</v>
          </cell>
        </row>
      </sheetData>
      <sheetData sheetId="62" refreshError="1">
        <row r="2">
          <cell r="AY2">
            <v>0</v>
          </cell>
        </row>
      </sheetData>
      <sheetData sheetId="63" refreshError="1">
        <row r="2">
          <cell r="AY2">
            <v>0</v>
          </cell>
        </row>
      </sheetData>
      <sheetData sheetId="64" refreshError="1">
        <row r="2">
          <cell r="AY2">
            <v>0</v>
          </cell>
        </row>
      </sheetData>
      <sheetData sheetId="65" refreshError="1">
        <row r="2">
          <cell r="A2" t="str">
            <v>Report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66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67" refreshError="1">
        <row r="2"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68" refreshError="1">
        <row r="2">
          <cell r="A2" t="str">
            <v>Column►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69" refreshError="1">
        <row r="2">
          <cell r="A2" t="str">
            <v>Column►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70" refreshError="1"/>
      <sheetData sheetId="71" refreshError="1"/>
      <sheetData sheetId="72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73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74" refreshError="1">
        <row r="2">
          <cell r="A2" t="str">
            <v>Column►</v>
          </cell>
          <cell r="AY2">
            <v>0</v>
          </cell>
          <cell r="BD2" t="str">
            <v>-</v>
          </cell>
        </row>
      </sheetData>
      <sheetData sheetId="75" refreshError="1">
        <row r="2">
          <cell r="A2" t="str">
            <v>Louis Vuitton</v>
          </cell>
          <cell r="AY2">
            <v>0</v>
          </cell>
          <cell r="BD2" t="str">
            <v>-</v>
          </cell>
        </row>
      </sheetData>
      <sheetData sheetId="76" refreshError="1"/>
      <sheetData sheetId="77">
        <row r="2">
          <cell r="AY2">
            <v>0</v>
          </cell>
        </row>
      </sheetData>
      <sheetData sheetId="78">
        <row r="2">
          <cell r="AY2">
            <v>0</v>
          </cell>
        </row>
      </sheetData>
      <sheetData sheetId="79">
        <row r="2">
          <cell r="AY2">
            <v>0</v>
          </cell>
        </row>
      </sheetData>
      <sheetData sheetId="80">
        <row r="2">
          <cell r="AY2">
            <v>0</v>
          </cell>
        </row>
      </sheetData>
      <sheetData sheetId="81">
        <row r="2">
          <cell r="AY2">
            <v>0</v>
          </cell>
        </row>
      </sheetData>
      <sheetData sheetId="82">
        <row r="2">
          <cell r="AY2">
            <v>0</v>
          </cell>
        </row>
      </sheetData>
      <sheetData sheetId="83">
        <row r="2">
          <cell r="AY2">
            <v>0</v>
          </cell>
        </row>
      </sheetData>
      <sheetData sheetId="84">
        <row r="2">
          <cell r="AY2">
            <v>0</v>
          </cell>
        </row>
      </sheetData>
      <sheetData sheetId="85">
        <row r="2">
          <cell r="AY2">
            <v>0</v>
          </cell>
        </row>
      </sheetData>
      <sheetData sheetId="86" refreshError="1">
        <row r="2">
          <cell r="AY2">
            <v>0</v>
          </cell>
        </row>
      </sheetData>
      <sheetData sheetId="87" refreshError="1">
        <row r="2">
          <cell r="AY2">
            <v>0</v>
          </cell>
        </row>
      </sheetData>
      <sheetData sheetId="88" refreshError="1">
        <row r="2">
          <cell r="AY2">
            <v>0</v>
          </cell>
        </row>
      </sheetData>
      <sheetData sheetId="89" refreshError="1">
        <row r="2">
          <cell r="AY2">
            <v>0</v>
          </cell>
        </row>
      </sheetData>
      <sheetData sheetId="90" refreshError="1">
        <row r="2">
          <cell r="AY2">
            <v>0</v>
          </cell>
        </row>
      </sheetData>
      <sheetData sheetId="91" refreshError="1">
        <row r="2">
          <cell r="AY2">
            <v>0</v>
          </cell>
        </row>
      </sheetData>
      <sheetData sheetId="92" refreshError="1">
        <row r="2">
          <cell r="AY2">
            <v>0</v>
          </cell>
        </row>
      </sheetData>
      <sheetData sheetId="93" refreshError="1">
        <row r="2">
          <cell r="AY2">
            <v>0</v>
          </cell>
          <cell r="AZ2">
            <v>0</v>
          </cell>
        </row>
      </sheetData>
      <sheetData sheetId="94" refreshError="1">
        <row r="2">
          <cell r="AY2">
            <v>0</v>
          </cell>
          <cell r="AZ2">
            <v>0</v>
          </cell>
        </row>
      </sheetData>
      <sheetData sheetId="95" refreshError="1">
        <row r="2">
          <cell r="AY2">
            <v>0</v>
          </cell>
          <cell r="AZ2">
            <v>0</v>
          </cell>
        </row>
      </sheetData>
      <sheetData sheetId="96" refreshError="1">
        <row r="2">
          <cell r="AY2">
            <v>0</v>
          </cell>
          <cell r="AZ2">
            <v>0</v>
          </cell>
        </row>
      </sheetData>
      <sheetData sheetId="97" refreshError="1">
        <row r="2">
          <cell r="AY2">
            <v>0</v>
          </cell>
          <cell r="AZ2">
            <v>0</v>
          </cell>
        </row>
      </sheetData>
      <sheetData sheetId="98" refreshError="1">
        <row r="2">
          <cell r="AY2">
            <v>0</v>
          </cell>
          <cell r="AZ2">
            <v>0</v>
          </cell>
        </row>
      </sheetData>
      <sheetData sheetId="99" refreshError="1">
        <row r="2">
          <cell r="AY2">
            <v>0</v>
          </cell>
          <cell r="AZ2">
            <v>0</v>
          </cell>
        </row>
      </sheetData>
      <sheetData sheetId="100" refreshError="1">
        <row r="2">
          <cell r="AY2">
            <v>0</v>
          </cell>
        </row>
      </sheetData>
      <sheetData sheetId="101" refreshError="1">
        <row r="2">
          <cell r="AY2">
            <v>0</v>
          </cell>
        </row>
      </sheetData>
      <sheetData sheetId="102" refreshError="1">
        <row r="2">
          <cell r="AY2">
            <v>0</v>
          </cell>
        </row>
      </sheetData>
      <sheetData sheetId="103" refreshError="1">
        <row r="2">
          <cell r="AY2">
            <v>0</v>
          </cell>
        </row>
      </sheetData>
      <sheetData sheetId="104" refreshError="1">
        <row r="2">
          <cell r="AY2">
            <v>0</v>
          </cell>
        </row>
      </sheetData>
      <sheetData sheetId="105" refreshError="1">
        <row r="2">
          <cell r="AY2">
            <v>0</v>
          </cell>
        </row>
      </sheetData>
      <sheetData sheetId="106" refreshError="1">
        <row r="2">
          <cell r="AY2">
            <v>0</v>
          </cell>
        </row>
      </sheetData>
      <sheetData sheetId="107" refreshError="1">
        <row r="2">
          <cell r="AY2">
            <v>0</v>
          </cell>
        </row>
      </sheetData>
      <sheetData sheetId="108" refreshError="1">
        <row r="2">
          <cell r="AY2">
            <v>0</v>
          </cell>
        </row>
      </sheetData>
      <sheetData sheetId="109" refreshError="1">
        <row r="2">
          <cell r="AY2">
            <v>0</v>
          </cell>
        </row>
      </sheetData>
      <sheetData sheetId="110" refreshError="1">
        <row r="2">
          <cell r="AY2">
            <v>0</v>
          </cell>
        </row>
      </sheetData>
      <sheetData sheetId="111" refreshError="1">
        <row r="2">
          <cell r="AY2">
            <v>0</v>
          </cell>
          <cell r="AZ2">
            <v>0</v>
          </cell>
        </row>
      </sheetData>
      <sheetData sheetId="112" refreshError="1">
        <row r="2">
          <cell r="AY2">
            <v>0</v>
          </cell>
          <cell r="AZ2">
            <v>0</v>
          </cell>
        </row>
      </sheetData>
      <sheetData sheetId="113" refreshError="1">
        <row r="2">
          <cell r="AY2">
            <v>0</v>
          </cell>
          <cell r="AZ2">
            <v>0</v>
          </cell>
        </row>
      </sheetData>
      <sheetData sheetId="114" refreshError="1">
        <row r="2">
          <cell r="AY2">
            <v>0</v>
          </cell>
        </row>
      </sheetData>
      <sheetData sheetId="115" refreshError="1">
        <row r="2">
          <cell r="AY2">
            <v>0</v>
          </cell>
        </row>
      </sheetData>
      <sheetData sheetId="116" refreshError="1">
        <row r="2">
          <cell r="AY2">
            <v>0</v>
          </cell>
        </row>
      </sheetData>
      <sheetData sheetId="117" refreshError="1">
        <row r="2">
          <cell r="AY2">
            <v>0</v>
          </cell>
        </row>
      </sheetData>
      <sheetData sheetId="118" refreshError="1">
        <row r="2">
          <cell r="AY2">
            <v>0</v>
          </cell>
        </row>
      </sheetData>
      <sheetData sheetId="119" refreshError="1">
        <row r="2">
          <cell r="AY2">
            <v>0</v>
          </cell>
        </row>
      </sheetData>
      <sheetData sheetId="120" refreshError="1">
        <row r="2">
          <cell r="AY2">
            <v>0</v>
          </cell>
        </row>
      </sheetData>
      <sheetData sheetId="121" refreshError="1">
        <row r="2">
          <cell r="AY2">
            <v>0</v>
          </cell>
        </row>
      </sheetData>
      <sheetData sheetId="122" refreshError="1">
        <row r="2">
          <cell r="AY2">
            <v>0</v>
          </cell>
        </row>
      </sheetData>
      <sheetData sheetId="123" refreshError="1">
        <row r="2">
          <cell r="AY2">
            <v>0</v>
          </cell>
        </row>
      </sheetData>
      <sheetData sheetId="124" refreshError="1">
        <row r="2">
          <cell r="AY2">
            <v>0</v>
          </cell>
        </row>
      </sheetData>
      <sheetData sheetId="125" refreshError="1">
        <row r="2">
          <cell r="AY2">
            <v>0</v>
          </cell>
        </row>
      </sheetData>
      <sheetData sheetId="126" refreshError="1">
        <row r="2">
          <cell r="AY2">
            <v>0</v>
          </cell>
        </row>
      </sheetData>
      <sheetData sheetId="127" refreshError="1">
        <row r="2">
          <cell r="AY2">
            <v>0</v>
          </cell>
        </row>
      </sheetData>
      <sheetData sheetId="128" refreshError="1">
        <row r="2">
          <cell r="AY2">
            <v>0</v>
          </cell>
        </row>
      </sheetData>
      <sheetData sheetId="129" refreshError="1">
        <row r="2">
          <cell r="AY2">
            <v>0</v>
          </cell>
        </row>
      </sheetData>
      <sheetData sheetId="130" refreshError="1">
        <row r="2">
          <cell r="AY2">
            <v>0</v>
          </cell>
        </row>
      </sheetData>
      <sheetData sheetId="131" refreshError="1">
        <row r="2">
          <cell r="AY2">
            <v>0</v>
          </cell>
        </row>
      </sheetData>
      <sheetData sheetId="132" refreshError="1">
        <row r="2">
          <cell r="AY2">
            <v>0</v>
          </cell>
        </row>
      </sheetData>
      <sheetData sheetId="133" refreshError="1">
        <row r="2">
          <cell r="AY2">
            <v>0</v>
          </cell>
        </row>
      </sheetData>
      <sheetData sheetId="134" refreshError="1">
        <row r="2">
          <cell r="AY2">
            <v>0</v>
          </cell>
        </row>
      </sheetData>
      <sheetData sheetId="135" refreshError="1">
        <row r="2">
          <cell r="AY2">
            <v>0</v>
          </cell>
        </row>
      </sheetData>
      <sheetData sheetId="136" refreshError="1">
        <row r="2">
          <cell r="AY2">
            <v>0</v>
          </cell>
        </row>
      </sheetData>
      <sheetData sheetId="137" refreshError="1">
        <row r="2">
          <cell r="AY2">
            <v>0</v>
          </cell>
        </row>
      </sheetData>
      <sheetData sheetId="138" refreshError="1">
        <row r="2">
          <cell r="AY2">
            <v>0</v>
          </cell>
        </row>
      </sheetData>
      <sheetData sheetId="139" refreshError="1">
        <row r="2">
          <cell r="AY2">
            <v>0</v>
          </cell>
        </row>
      </sheetData>
      <sheetData sheetId="140" refreshError="1">
        <row r="2">
          <cell r="AY2">
            <v>0</v>
          </cell>
        </row>
      </sheetData>
      <sheetData sheetId="141" refreshError="1">
        <row r="2">
          <cell r="AY2">
            <v>0</v>
          </cell>
        </row>
      </sheetData>
      <sheetData sheetId="142" refreshError="1">
        <row r="2">
          <cell r="AY2">
            <v>0</v>
          </cell>
        </row>
      </sheetData>
      <sheetData sheetId="143" refreshError="1">
        <row r="2">
          <cell r="AY2">
            <v>0</v>
          </cell>
        </row>
      </sheetData>
      <sheetData sheetId="144" refreshError="1">
        <row r="2">
          <cell r="AY2">
            <v>0</v>
          </cell>
        </row>
      </sheetData>
      <sheetData sheetId="145" refreshError="1">
        <row r="2">
          <cell r="AY2">
            <v>0</v>
          </cell>
        </row>
      </sheetData>
      <sheetData sheetId="146" refreshError="1">
        <row r="2">
          <cell r="AY2">
            <v>0</v>
          </cell>
        </row>
      </sheetData>
      <sheetData sheetId="147" refreshError="1">
        <row r="2">
          <cell r="AY2">
            <v>0</v>
          </cell>
        </row>
      </sheetData>
      <sheetData sheetId="148" refreshError="1">
        <row r="2">
          <cell r="AY2">
            <v>0</v>
          </cell>
        </row>
      </sheetData>
      <sheetData sheetId="149" refreshError="1">
        <row r="2">
          <cell r="AY2">
            <v>0</v>
          </cell>
        </row>
      </sheetData>
      <sheetData sheetId="150" refreshError="1">
        <row r="2">
          <cell r="AY2">
            <v>0</v>
          </cell>
        </row>
      </sheetData>
      <sheetData sheetId="151" refreshError="1">
        <row r="2">
          <cell r="AY2">
            <v>0</v>
          </cell>
        </row>
      </sheetData>
      <sheetData sheetId="152" refreshError="1">
        <row r="2">
          <cell r="AY2">
            <v>0</v>
          </cell>
        </row>
      </sheetData>
      <sheetData sheetId="153" refreshError="1">
        <row r="2">
          <cell r="AY2">
            <v>0</v>
          </cell>
        </row>
      </sheetData>
      <sheetData sheetId="154" refreshError="1">
        <row r="2">
          <cell r="AY2">
            <v>0</v>
          </cell>
        </row>
      </sheetData>
      <sheetData sheetId="155" refreshError="1">
        <row r="2">
          <cell r="AY2">
            <v>0</v>
          </cell>
        </row>
      </sheetData>
      <sheetData sheetId="156" refreshError="1">
        <row r="2">
          <cell r="AY2">
            <v>0</v>
          </cell>
        </row>
      </sheetData>
      <sheetData sheetId="157" refreshError="1">
        <row r="2">
          <cell r="AY2">
            <v>0</v>
          </cell>
        </row>
      </sheetData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>
        <row r="2">
          <cell r="AY2">
            <v>0</v>
          </cell>
        </row>
      </sheetData>
      <sheetData sheetId="165" refreshError="1"/>
      <sheetData sheetId="166" refreshError="1">
        <row r="2">
          <cell r="AY2">
            <v>0</v>
          </cell>
        </row>
      </sheetData>
      <sheetData sheetId="167">
        <row r="2">
          <cell r="AY2">
            <v>0</v>
          </cell>
        </row>
      </sheetData>
      <sheetData sheetId="168" refreshError="1">
        <row r="2">
          <cell r="AY2">
            <v>0</v>
          </cell>
        </row>
      </sheetData>
      <sheetData sheetId="169" refreshError="1">
        <row r="2">
          <cell r="AY2">
            <v>0</v>
          </cell>
        </row>
      </sheetData>
      <sheetData sheetId="170" refreshError="1">
        <row r="2">
          <cell r="AY2">
            <v>0</v>
          </cell>
        </row>
      </sheetData>
      <sheetData sheetId="171" refreshError="1">
        <row r="2">
          <cell r="AY2">
            <v>0</v>
          </cell>
        </row>
      </sheetData>
      <sheetData sheetId="172" refreshError="1">
        <row r="2">
          <cell r="AY2">
            <v>0</v>
          </cell>
        </row>
      </sheetData>
      <sheetData sheetId="173" refreshError="1">
        <row r="2">
          <cell r="AY2">
            <v>0</v>
          </cell>
        </row>
      </sheetData>
      <sheetData sheetId="174" refreshError="1"/>
      <sheetData sheetId="175" refreshError="1">
        <row r="2">
          <cell r="AY2">
            <v>0</v>
          </cell>
        </row>
      </sheetData>
      <sheetData sheetId="176" refreshError="1">
        <row r="2">
          <cell r="AY2">
            <v>0</v>
          </cell>
        </row>
      </sheetData>
      <sheetData sheetId="177" refreshError="1">
        <row r="2">
          <cell r="AY2">
            <v>0</v>
          </cell>
        </row>
      </sheetData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at03"/>
      <sheetName val="fpna03"/>
      <sheetName val="active03"/>
      <sheetName val="lapse03"/>
      <sheetName val="11%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20">
          <cell r="C120">
            <v>5</v>
          </cell>
          <cell r="D120">
            <v>6</v>
          </cell>
          <cell r="E120">
            <v>7</v>
          </cell>
          <cell r="F120">
            <v>8</v>
          </cell>
          <cell r="G120">
            <v>9</v>
          </cell>
          <cell r="H120">
            <v>10</v>
          </cell>
          <cell r="I120">
            <v>11</v>
          </cell>
          <cell r="J120">
            <v>12</v>
          </cell>
          <cell r="K120">
            <v>13</v>
          </cell>
          <cell r="L120">
            <v>14</v>
          </cell>
          <cell r="M120">
            <v>15</v>
          </cell>
          <cell r="N120">
            <v>16</v>
          </cell>
          <cell r="O120">
            <v>17</v>
          </cell>
          <cell r="P120">
            <v>18</v>
          </cell>
          <cell r="Q120">
            <v>19</v>
          </cell>
          <cell r="R120">
            <v>20</v>
          </cell>
          <cell r="S120">
            <v>21</v>
          </cell>
          <cell r="T120">
            <v>22</v>
          </cell>
          <cell r="U120">
            <v>23</v>
          </cell>
          <cell r="V120">
            <v>24</v>
          </cell>
          <cell r="W120">
            <v>25</v>
          </cell>
          <cell r="X120">
            <v>26</v>
          </cell>
          <cell r="Y120">
            <v>27</v>
          </cell>
          <cell r="Z120">
            <v>28</v>
          </cell>
          <cell r="AA120">
            <v>29</v>
          </cell>
          <cell r="AB120">
            <v>3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88.90715319818878</v>
          </cell>
          <cell r="I121">
            <v>80.434008597146658</v>
          </cell>
          <cell r="J121">
            <v>74.02772384483842</v>
          </cell>
          <cell r="K121">
            <v>68.13357825483331</v>
          </cell>
          <cell r="L121">
            <v>64.756343875025095</v>
          </cell>
          <cell r="M121">
            <v>59.228753203928022</v>
          </cell>
          <cell r="N121">
            <v>55.522139847718904</v>
          </cell>
          <cell r="O121">
            <v>52.612361134100297</v>
          </cell>
          <cell r="P121">
            <v>47.87405534947527</v>
          </cell>
          <cell r="Q121">
            <v>45.584137298590122</v>
          </cell>
          <cell r="R121">
            <v>41.58834137128963</v>
          </cell>
          <cell r="S121">
            <v>38.617454382338565</v>
          </cell>
          <cell r="T121">
            <v>36.063697502741263</v>
          </cell>
          <cell r="U121">
            <v>33.37952223790677</v>
          </cell>
          <cell r="V121">
            <v>30.071641655771941</v>
          </cell>
          <cell r="W121">
            <v>27.398363772312507</v>
          </cell>
          <cell r="X121">
            <v>24.959325847439629</v>
          </cell>
          <cell r="Y121">
            <v>22.393840727919979</v>
          </cell>
          <cell r="Z121">
            <v>19.376965032462124</v>
          </cell>
          <cell r="AA121">
            <v>17.318667633594004</v>
          </cell>
          <cell r="AB121">
            <v>14.252506536050475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11.22848578569938</v>
          </cell>
          <cell r="I122">
            <v>190.81535648976114</v>
          </cell>
          <cell r="J122">
            <v>174.31396209681498</v>
          </cell>
          <cell r="K122">
            <v>159.25895980409246</v>
          </cell>
          <cell r="L122">
            <v>148.67077385896823</v>
          </cell>
          <cell r="M122">
            <v>135.30702293765739</v>
          </cell>
          <cell r="N122">
            <v>125.22725032995413</v>
          </cell>
          <cell r="O122">
            <v>116.80745836978758</v>
          </cell>
          <cell r="P122">
            <v>105.96385919702527</v>
          </cell>
          <cell r="Q122">
            <v>99.24056057347866</v>
          </cell>
          <cell r="R122">
            <v>90.208655603045031</v>
          </cell>
          <cell r="S122">
            <v>83.039820520565399</v>
          </cell>
          <cell r="T122">
            <v>76.770291754346999</v>
          </cell>
          <cell r="U122">
            <v>70.531813834395166</v>
          </cell>
          <cell r="V122">
            <v>63.542174625581197</v>
          </cell>
          <cell r="W122">
            <v>57.717405410381275</v>
          </cell>
          <cell r="X122">
            <v>52.422645272368584</v>
          </cell>
          <cell r="Y122">
            <v>47.085947439987365</v>
          </cell>
          <cell r="Z122">
            <v>41.19204455147559</v>
          </cell>
          <cell r="AA122">
            <v>36.897458676127599</v>
          </cell>
          <cell r="AB122">
            <v>31.163260364308542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530.0845240276567</v>
          </cell>
          <cell r="I123">
            <v>478.22130712954322</v>
          </cell>
          <cell r="J123">
            <v>433.92562240933103</v>
          </cell>
          <cell r="K123">
            <v>393.77680672817814</v>
          </cell>
          <cell r="L123">
            <v>361.43069872931846</v>
          </cell>
          <cell r="M123">
            <v>327.37349432599967</v>
          </cell>
          <cell r="N123">
            <v>299.21030983281139</v>
          </cell>
          <cell r="O123">
            <v>274.68784848808014</v>
          </cell>
          <cell r="P123">
            <v>248.40735463587248</v>
          </cell>
          <cell r="Q123">
            <v>228.64627779570174</v>
          </cell>
          <cell r="R123">
            <v>207.01950964922503</v>
          </cell>
          <cell r="S123">
            <v>188.78025097228465</v>
          </cell>
          <cell r="T123">
            <v>172.59127980915639</v>
          </cell>
          <cell r="U123">
            <v>157.24789169522342</v>
          </cell>
          <cell r="V123">
            <v>141.66476729299393</v>
          </cell>
          <cell r="W123">
            <v>128.23290000690406</v>
          </cell>
          <cell r="X123">
            <v>116.07142031541139</v>
          </cell>
          <cell r="Y123">
            <v>104.38675207298246</v>
          </cell>
          <cell r="Z123">
            <v>92.463961815172354</v>
          </cell>
          <cell r="AA123">
            <v>83.027723913126977</v>
          </cell>
          <cell r="AB123">
            <v>72.129023755478158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1194.2309129674431</v>
          </cell>
          <cell r="I124">
            <v>1076.5862787931032</v>
          </cell>
          <cell r="J124">
            <v>973.15493430484139</v>
          </cell>
          <cell r="K124">
            <v>879.71806163141946</v>
          </cell>
          <cell r="L124">
            <v>799.56452843282659</v>
          </cell>
          <cell r="M124">
            <v>722.18064300206697</v>
          </cell>
          <cell r="N124">
            <v>655.1160487938007</v>
          </cell>
          <cell r="O124">
            <v>595.59167980196571</v>
          </cell>
          <cell r="P124">
            <v>537.55907071757565</v>
          </cell>
          <cell r="Q124">
            <v>489.39707594803212</v>
          </cell>
          <cell r="R124">
            <v>441.98406190071091</v>
          </cell>
          <cell r="S124">
            <v>400.57897619915104</v>
          </cell>
          <cell r="T124">
            <v>363.53257843129279</v>
          </cell>
          <cell r="U124">
            <v>329.35906642410885</v>
          </cell>
          <cell r="V124">
            <v>296.7198796613593</v>
          </cell>
          <cell r="W124">
            <v>267.95391000851498</v>
          </cell>
          <cell r="X124">
            <v>241.97475172234067</v>
          </cell>
          <cell r="Y124">
            <v>217.80366089001154</v>
          </cell>
          <cell r="Z124">
            <v>194.5588862387126</v>
          </cell>
          <cell r="AA124">
            <v>174.99085949285666</v>
          </cell>
          <cell r="AB124">
            <v>154.83912929842302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2225.9847926598468</v>
          </cell>
          <cell r="I125">
            <v>2006.0897438448274</v>
          </cell>
          <cell r="J125">
            <v>1810.5244189759715</v>
          </cell>
          <cell r="K125">
            <v>1634.0856093454177</v>
          </cell>
          <cell r="L125">
            <v>1479.1295850671522</v>
          </cell>
          <cell r="M125">
            <v>1334.3894597025492</v>
          </cell>
          <cell r="N125">
            <v>1206.6264601790208</v>
          </cell>
          <cell r="O125">
            <v>1092.4130717557578</v>
          </cell>
          <cell r="P125">
            <v>985.1395205516767</v>
          </cell>
          <cell r="Q125">
            <v>892.589727002573</v>
          </cell>
          <cell r="R125">
            <v>805.21367634421017</v>
          </cell>
          <cell r="S125">
            <v>727.79740397895307</v>
          </cell>
          <cell r="T125">
            <v>658.30684673192775</v>
          </cell>
          <cell r="U125">
            <v>594.90951525640105</v>
          </cell>
          <cell r="V125">
            <v>535.95451824900977</v>
          </cell>
          <cell r="W125">
            <v>483.47648901050184</v>
          </cell>
          <cell r="X125">
            <v>436.13552712422018</v>
          </cell>
          <cell r="Y125">
            <v>392.72451509768098</v>
          </cell>
          <cell r="Z125">
            <v>352.15595969441216</v>
          </cell>
          <cell r="AA125">
            <v>316.97206004118988</v>
          </cell>
          <cell r="AB125">
            <v>282.76825946805508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3208.4381198524297</v>
          </cell>
          <cell r="I126">
            <v>2891.0946156677587</v>
          </cell>
          <cell r="J126">
            <v>2607.4171050633286</v>
          </cell>
          <cell r="K126">
            <v>2351.6300263734138</v>
          </cell>
          <cell r="L126">
            <v>2124.6838394245397</v>
          </cell>
          <cell r="M126">
            <v>1915.7373002698298</v>
          </cell>
          <cell r="N126">
            <v>1729.7978707987133</v>
          </cell>
          <cell r="O126">
            <v>1563.0610096488913</v>
          </cell>
          <cell r="P126">
            <v>1409.0223678123612</v>
          </cell>
          <cell r="Q126">
            <v>1273.8245969728559</v>
          </cell>
          <cell r="R126">
            <v>1148.5321807420733</v>
          </cell>
          <cell r="S126">
            <v>1036.7926184166379</v>
          </cell>
          <cell r="T126">
            <v>936.34809987243989</v>
          </cell>
          <cell r="U126">
            <v>845.16456193460522</v>
          </cell>
          <cell r="V126">
            <v>761.40951525640105</v>
          </cell>
          <cell r="W126">
            <v>686.50890280165709</v>
          </cell>
          <cell r="X126">
            <v>618.97543510788432</v>
          </cell>
          <cell r="Y126">
            <v>557.4692117584259</v>
          </cell>
          <cell r="Z126">
            <v>500.78311526079762</v>
          </cell>
          <cell r="AA126">
            <v>450.9064866457208</v>
          </cell>
          <cell r="AB126">
            <v>403.7827680095412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4298.9613130361977</v>
          </cell>
          <cell r="I127">
            <v>3873.4500233912122</v>
          </cell>
          <cell r="J127">
            <v>3491.9679866202951</v>
          </cell>
          <cell r="K127">
            <v>3148.1043292744898</v>
          </cell>
          <cell r="L127">
            <v>2841.2490617612393</v>
          </cell>
          <cell r="M127">
            <v>2561.0334032995115</v>
          </cell>
          <cell r="N127">
            <v>2310.5181365865719</v>
          </cell>
          <cell r="O127">
            <v>2085.4802207102698</v>
          </cell>
          <cell r="P127">
            <v>1879.5323282717211</v>
          </cell>
          <cell r="Q127">
            <v>1696.9953026398703</v>
          </cell>
          <cell r="R127">
            <v>1529.6157206237015</v>
          </cell>
          <cell r="S127">
            <v>1379.7773064424682</v>
          </cell>
          <cell r="T127">
            <v>1244.9738908584081</v>
          </cell>
          <cell r="U127">
            <v>1122.9476637474118</v>
          </cell>
          <cell r="V127">
            <v>1011.6645619346052</v>
          </cell>
          <cell r="W127">
            <v>911.87488210983952</v>
          </cell>
          <cell r="X127">
            <v>821.92773296975179</v>
          </cell>
          <cell r="Y127">
            <v>740.33582505185279</v>
          </cell>
          <cell r="Z127">
            <v>665.75925793948545</v>
          </cell>
          <cell r="AA127">
            <v>599.57370017675021</v>
          </cell>
          <cell r="AB127">
            <v>538.10887249059078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5509.4420574701799</v>
          </cell>
          <cell r="I128">
            <v>4963.8645259642453</v>
          </cell>
          <cell r="J128">
            <v>4473.8194651485283</v>
          </cell>
          <cell r="K128">
            <v>4032.1908054946844</v>
          </cell>
          <cell r="L128">
            <v>3636.6364585549754</v>
          </cell>
          <cell r="M128">
            <v>3277.3120776624583</v>
          </cell>
          <cell r="N128">
            <v>2955.1176316110955</v>
          </cell>
          <cell r="O128">
            <v>2665.3655449883995</v>
          </cell>
          <cell r="P128">
            <v>2401.798384381611</v>
          </cell>
          <cell r="Q128">
            <v>2166.7147859302559</v>
          </cell>
          <cell r="R128">
            <v>1952.6184498923089</v>
          </cell>
          <cell r="S128">
            <v>1760.4903101511397</v>
          </cell>
          <cell r="T128">
            <v>1587.5485188528332</v>
          </cell>
          <cell r="U128">
            <v>1431.2869067596271</v>
          </cell>
          <cell r="V128">
            <v>1289.4476637474118</v>
          </cell>
          <cell r="W128">
            <v>1162.0311191419219</v>
          </cell>
          <cell r="X128">
            <v>1047.2047835964247</v>
          </cell>
          <cell r="Y128">
            <v>943.31776580755673</v>
          </cell>
          <cell r="Z128">
            <v>848.88277631282892</v>
          </cell>
          <cell r="AA128">
            <v>764.59430719619286</v>
          </cell>
          <cell r="AB128">
            <v>687.21084846455585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6853.0756837918998</v>
          </cell>
          <cell r="I129">
            <v>6174.2246238203134</v>
          </cell>
          <cell r="J129">
            <v>5563.6746063148667</v>
          </cell>
          <cell r="K129">
            <v>5013.5267940990998</v>
          </cell>
          <cell r="L129">
            <v>4519.5164689960238</v>
          </cell>
          <cell r="M129">
            <v>4072.3814062053289</v>
          </cell>
          <cell r="N129">
            <v>3670.6230710883165</v>
          </cell>
          <cell r="O129">
            <v>3309.0382549371243</v>
          </cell>
          <cell r="P129">
            <v>2981.513706663588</v>
          </cell>
          <cell r="Q129">
            <v>2688.1034123825848</v>
          </cell>
          <cell r="R129">
            <v>2422.1514793804631</v>
          </cell>
          <cell r="S129">
            <v>2183.0817442677653</v>
          </cell>
          <cell r="T129">
            <v>1967.806355926645</v>
          </cell>
          <cell r="U129">
            <v>1773.5434665031862</v>
          </cell>
          <cell r="V129">
            <v>1597.7869067596271</v>
          </cell>
          <cell r="W129">
            <v>1439.7045422475335</v>
          </cell>
          <cell r="X129">
            <v>1297.2623097920316</v>
          </cell>
          <cell r="Y129">
            <v>1168.6277200463883</v>
          </cell>
          <cell r="Z129">
            <v>1052.1498817072402</v>
          </cell>
          <cell r="AA129">
            <v>947.76718098777405</v>
          </cell>
          <cell r="AB129">
            <v>852.71404179565707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8344.5090090090089</v>
          </cell>
          <cell r="I130">
            <v>7517.7243324405481</v>
          </cell>
          <cell r="J130">
            <v>6773.4138130095025</v>
          </cell>
          <cell r="K130">
            <v>6102.8097414500016</v>
          </cell>
          <cell r="L130">
            <v>5499.5132805855865</v>
          </cell>
          <cell r="M130">
            <v>4954.9083608879155</v>
          </cell>
          <cell r="N130">
            <v>4464.8341089080313</v>
          </cell>
          <cell r="O130">
            <v>4023.5149629802081</v>
          </cell>
          <cell r="P130">
            <v>3624.9977143965834</v>
          </cell>
          <cell r="Q130">
            <v>3266.8447877446692</v>
          </cell>
          <cell r="R130">
            <v>2943.3331421123144</v>
          </cell>
          <cell r="S130">
            <v>2652.1582361372198</v>
          </cell>
          <cell r="T130">
            <v>2389.8925550785762</v>
          </cell>
          <cell r="U130">
            <v>2153.4482478185369</v>
          </cell>
          <cell r="V130">
            <v>1940.0434665031862</v>
          </cell>
          <cell r="W130">
            <v>1747.9220418947623</v>
          </cell>
          <cell r="X130">
            <v>1574.8261638691552</v>
          </cell>
          <cell r="Y130">
            <v>1418.721769251491</v>
          </cell>
          <cell r="Z130">
            <v>1277.7763686950368</v>
          </cell>
          <cell r="AA130">
            <v>1151.0890708964293</v>
          </cell>
          <cell r="AB130">
            <v>1036.4225863931795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10000</v>
          </cell>
          <cell r="I131">
            <v>9009.0090090090089</v>
          </cell>
          <cell r="J131">
            <v>8116.2243324405481</v>
          </cell>
          <cell r="K131">
            <v>7311.9138130095025</v>
          </cell>
          <cell r="L131">
            <v>6587.3097414500016</v>
          </cell>
          <cell r="M131">
            <v>5934.5132805855865</v>
          </cell>
          <cell r="N131">
            <v>5346.4083608879155</v>
          </cell>
          <cell r="O131">
            <v>4816.5841089080313</v>
          </cell>
          <cell r="P131">
            <v>4339.2649629802081</v>
          </cell>
          <cell r="Q131">
            <v>3909.2477143965834</v>
          </cell>
          <cell r="R131">
            <v>3521.8447877446692</v>
          </cell>
          <cell r="S131">
            <v>3172.8331421123144</v>
          </cell>
          <cell r="T131">
            <v>2858.4082361372198</v>
          </cell>
          <cell r="U131">
            <v>2575.1425550785762</v>
          </cell>
          <cell r="V131">
            <v>2319.9482478185369</v>
          </cell>
          <cell r="W131">
            <v>2090.0434665031862</v>
          </cell>
          <cell r="X131">
            <v>1882.9220418947623</v>
          </cell>
          <cell r="Y131">
            <v>1696.3261638691552</v>
          </cell>
          <cell r="Z131">
            <v>1528.221769251491</v>
          </cell>
          <cell r="AA131">
            <v>1376.7763686950368</v>
          </cell>
          <cell r="AB131">
            <v>1240.3390708964293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0000</v>
          </cell>
          <cell r="J132">
            <v>9009.0090090090089</v>
          </cell>
          <cell r="K132">
            <v>8116.2243324405481</v>
          </cell>
          <cell r="L132">
            <v>7311.9138130095025</v>
          </cell>
          <cell r="M132">
            <v>6587.3097414500016</v>
          </cell>
          <cell r="N132">
            <v>5934.5132805855865</v>
          </cell>
          <cell r="O132">
            <v>5346.4083608879155</v>
          </cell>
          <cell r="P132">
            <v>4816.5841089080313</v>
          </cell>
          <cell r="Q132">
            <v>4339.2649629802081</v>
          </cell>
          <cell r="R132">
            <v>3909.2477143965834</v>
          </cell>
          <cell r="S132">
            <v>3521.8447877446692</v>
          </cell>
          <cell r="T132">
            <v>3172.8331421123144</v>
          </cell>
          <cell r="U132">
            <v>2858.4082361372198</v>
          </cell>
          <cell r="V132">
            <v>2575.1425550785762</v>
          </cell>
          <cell r="W132">
            <v>2319.9482478185369</v>
          </cell>
          <cell r="X132">
            <v>2090.0434665031862</v>
          </cell>
          <cell r="Y132">
            <v>1882.9220418947623</v>
          </cell>
          <cell r="Z132">
            <v>1696.3261638691552</v>
          </cell>
          <cell r="AA132">
            <v>1528.221769251491</v>
          </cell>
          <cell r="AB132">
            <v>1376.7763686950368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10000</v>
          </cell>
          <cell r="K133">
            <v>9009.0090090090089</v>
          </cell>
          <cell r="L133">
            <v>8116.2243324405481</v>
          </cell>
          <cell r="M133">
            <v>7311.9138130095025</v>
          </cell>
          <cell r="N133">
            <v>6587.3097414500016</v>
          </cell>
          <cell r="O133">
            <v>5934.5132805855865</v>
          </cell>
          <cell r="P133">
            <v>5346.4083608879155</v>
          </cell>
          <cell r="Q133">
            <v>4816.5841089080313</v>
          </cell>
          <cell r="R133">
            <v>4339.2649629802081</v>
          </cell>
          <cell r="S133">
            <v>3909.2477143965834</v>
          </cell>
          <cell r="T133">
            <v>3521.8447877446692</v>
          </cell>
          <cell r="U133">
            <v>3172.8331421123144</v>
          </cell>
          <cell r="V133">
            <v>2858.4082361372198</v>
          </cell>
          <cell r="W133">
            <v>2575.1425550785762</v>
          </cell>
          <cell r="X133">
            <v>2319.9482478185369</v>
          </cell>
          <cell r="Y133">
            <v>2090.0434665031862</v>
          </cell>
          <cell r="Z133">
            <v>1882.9220418947623</v>
          </cell>
          <cell r="AA133">
            <v>1696.3261638691552</v>
          </cell>
          <cell r="AB133">
            <v>1528.221769251491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10000</v>
          </cell>
          <cell r="L134">
            <v>9009.0090090090089</v>
          </cell>
          <cell r="M134">
            <v>8116.2243324405481</v>
          </cell>
          <cell r="N134">
            <v>7311.9138130095025</v>
          </cell>
          <cell r="O134">
            <v>6587.3097414500016</v>
          </cell>
          <cell r="P134">
            <v>5934.5132805855865</v>
          </cell>
          <cell r="Q134">
            <v>5346.4083608879155</v>
          </cell>
          <cell r="R134">
            <v>4816.5841089080313</v>
          </cell>
          <cell r="S134">
            <v>4339.2649629802081</v>
          </cell>
          <cell r="T134">
            <v>3909.2477143965834</v>
          </cell>
          <cell r="U134">
            <v>3521.8447877446692</v>
          </cell>
          <cell r="V134">
            <v>3172.8331421123144</v>
          </cell>
          <cell r="W134">
            <v>2858.4082361372198</v>
          </cell>
          <cell r="X134">
            <v>2575.1425550785762</v>
          </cell>
          <cell r="Y134">
            <v>2319.9482478185369</v>
          </cell>
          <cell r="Z134">
            <v>2090.0434665031862</v>
          </cell>
          <cell r="AA134">
            <v>1882.9220418947623</v>
          </cell>
          <cell r="AB134">
            <v>1696.3261638691552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0000</v>
          </cell>
          <cell r="M135">
            <v>9009.0090090090089</v>
          </cell>
          <cell r="N135">
            <v>8116.2243324405481</v>
          </cell>
          <cell r="O135">
            <v>7311.9138130095025</v>
          </cell>
          <cell r="P135">
            <v>6587.3097414500016</v>
          </cell>
          <cell r="Q135">
            <v>5934.5132805855865</v>
          </cell>
          <cell r="R135">
            <v>5346.4083608879155</v>
          </cell>
          <cell r="S135">
            <v>4816.5841089080313</v>
          </cell>
          <cell r="T135">
            <v>4339.2649629802081</v>
          </cell>
          <cell r="U135">
            <v>3909.2477143965834</v>
          </cell>
          <cell r="V135">
            <v>3521.8447877446692</v>
          </cell>
          <cell r="W135">
            <v>3172.8331421123144</v>
          </cell>
          <cell r="X135">
            <v>2858.4082361372198</v>
          </cell>
          <cell r="Y135">
            <v>2575.1425550785762</v>
          </cell>
          <cell r="Z135">
            <v>2319.9482478185369</v>
          </cell>
          <cell r="AA135">
            <v>2090.0434665031862</v>
          </cell>
          <cell r="AB135">
            <v>1882.9220418947623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000</v>
          </cell>
          <cell r="N136">
            <v>9009.0090090090089</v>
          </cell>
          <cell r="O136">
            <v>8116.2243324405481</v>
          </cell>
          <cell r="P136">
            <v>7311.9138130095025</v>
          </cell>
          <cell r="Q136">
            <v>6587.3097414500016</v>
          </cell>
          <cell r="R136">
            <v>5934.5132805855865</v>
          </cell>
          <cell r="S136">
            <v>5346.4083608879155</v>
          </cell>
          <cell r="T136">
            <v>4816.5841089080313</v>
          </cell>
          <cell r="U136">
            <v>4339.2649629802081</v>
          </cell>
          <cell r="V136">
            <v>3909.2477143965834</v>
          </cell>
          <cell r="W136">
            <v>3521.8447877446692</v>
          </cell>
          <cell r="X136">
            <v>3172.8331421123144</v>
          </cell>
          <cell r="Y136">
            <v>2858.4082361372198</v>
          </cell>
          <cell r="Z136">
            <v>2575.1425550785762</v>
          </cell>
          <cell r="AA136">
            <v>2319.9482478185369</v>
          </cell>
          <cell r="AB136">
            <v>2090.0434665031862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10000</v>
          </cell>
          <cell r="O137">
            <v>9009.0090090090089</v>
          </cell>
          <cell r="P137">
            <v>8116.2243324405481</v>
          </cell>
          <cell r="Q137">
            <v>7311.9138130095025</v>
          </cell>
          <cell r="R137">
            <v>6587.3097414500016</v>
          </cell>
          <cell r="S137">
            <v>5934.5132805855865</v>
          </cell>
          <cell r="T137">
            <v>5346.4083608879155</v>
          </cell>
          <cell r="U137">
            <v>4816.5841089080313</v>
          </cell>
          <cell r="V137">
            <v>4339.2649629802081</v>
          </cell>
          <cell r="W137">
            <v>3909.2477143965834</v>
          </cell>
          <cell r="X137">
            <v>3521.8447877446692</v>
          </cell>
          <cell r="Y137">
            <v>3172.8331421123144</v>
          </cell>
          <cell r="Z137">
            <v>2858.4082361372198</v>
          </cell>
          <cell r="AA137">
            <v>2575.1425550785762</v>
          </cell>
          <cell r="AB137">
            <v>2319.9482478185369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10000</v>
          </cell>
          <cell r="P138">
            <v>9009.0090090090089</v>
          </cell>
          <cell r="Q138">
            <v>8116.2243324405481</v>
          </cell>
          <cell r="R138">
            <v>7311.9138130095025</v>
          </cell>
          <cell r="S138">
            <v>6587.3097414500016</v>
          </cell>
          <cell r="T138">
            <v>5934.5132805855865</v>
          </cell>
          <cell r="U138">
            <v>5346.4083608879155</v>
          </cell>
          <cell r="V138">
            <v>4816.5841089080313</v>
          </cell>
          <cell r="W138">
            <v>4339.2649629802081</v>
          </cell>
          <cell r="X138">
            <v>3909.2477143965834</v>
          </cell>
          <cell r="Y138">
            <v>3521.8447877446692</v>
          </cell>
          <cell r="Z138">
            <v>3172.8331421123144</v>
          </cell>
          <cell r="AA138">
            <v>2858.4082361372198</v>
          </cell>
          <cell r="AB138">
            <v>2575.1425550785762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10000</v>
          </cell>
          <cell r="Q139">
            <v>9009.0090090090089</v>
          </cell>
          <cell r="R139">
            <v>8116.2243324405481</v>
          </cell>
          <cell r="S139">
            <v>7311.9138130095025</v>
          </cell>
          <cell r="T139">
            <v>6587.3097414500016</v>
          </cell>
          <cell r="U139">
            <v>5934.5132805855865</v>
          </cell>
          <cell r="V139">
            <v>5346.4083608879155</v>
          </cell>
          <cell r="W139">
            <v>4816.5841089080313</v>
          </cell>
          <cell r="X139">
            <v>4339.2649629802081</v>
          </cell>
          <cell r="Y139">
            <v>3909.2477143965834</v>
          </cell>
          <cell r="Z139">
            <v>3521.8447877446692</v>
          </cell>
          <cell r="AA139">
            <v>3172.8331421123144</v>
          </cell>
          <cell r="AB139">
            <v>2858.4082361372198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10000</v>
          </cell>
          <cell r="R140">
            <v>9009.0090090090089</v>
          </cell>
          <cell r="S140">
            <v>8116.2243324405481</v>
          </cell>
          <cell r="T140">
            <v>7311.9138130095025</v>
          </cell>
          <cell r="U140">
            <v>6587.3097414500016</v>
          </cell>
          <cell r="V140">
            <v>5934.5132805855865</v>
          </cell>
          <cell r="W140">
            <v>5346.4083608879155</v>
          </cell>
          <cell r="X140">
            <v>4816.5841089080313</v>
          </cell>
          <cell r="Y140">
            <v>4339.2649629802081</v>
          </cell>
          <cell r="Z140">
            <v>3909.2477143965834</v>
          </cell>
          <cell r="AA140">
            <v>3521.8447877446692</v>
          </cell>
          <cell r="AB140">
            <v>3172.8331421123144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10000</v>
          </cell>
          <cell r="S141">
            <v>9009.0090090090089</v>
          </cell>
          <cell r="T141">
            <v>8116.2243324405481</v>
          </cell>
          <cell r="U141">
            <v>7311.9138130095025</v>
          </cell>
          <cell r="V141">
            <v>6587.3097414500016</v>
          </cell>
          <cell r="W141">
            <v>5934.5132805855865</v>
          </cell>
          <cell r="X141">
            <v>5346.4083608879155</v>
          </cell>
          <cell r="Y141">
            <v>4816.5841089080313</v>
          </cell>
          <cell r="Z141">
            <v>4339.2649629802081</v>
          </cell>
          <cell r="AA141">
            <v>3909.2477143965834</v>
          </cell>
          <cell r="AB141">
            <v>3521.8447877446692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10000</v>
          </cell>
          <cell r="T142">
            <v>9009.0090090090089</v>
          </cell>
          <cell r="U142">
            <v>8116.2243324405481</v>
          </cell>
          <cell r="V142">
            <v>7311.9138130095025</v>
          </cell>
          <cell r="W142">
            <v>6587.3097414500016</v>
          </cell>
          <cell r="X142">
            <v>5934.5132805855865</v>
          </cell>
          <cell r="Y142">
            <v>5346.4083608879155</v>
          </cell>
          <cell r="Z142">
            <v>4816.5841089080313</v>
          </cell>
          <cell r="AA142">
            <v>4339.2649629802081</v>
          </cell>
          <cell r="AB142">
            <v>3909.2477143965834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10000</v>
          </cell>
          <cell r="U143">
            <v>9009.0090090090089</v>
          </cell>
          <cell r="V143">
            <v>8116.2243324405481</v>
          </cell>
          <cell r="W143">
            <v>7311.9138130095025</v>
          </cell>
          <cell r="X143">
            <v>6587.3097414500016</v>
          </cell>
          <cell r="Y143">
            <v>5934.5132805855865</v>
          </cell>
          <cell r="Z143">
            <v>5346.4083608879155</v>
          </cell>
          <cell r="AA143">
            <v>4816.5841089080313</v>
          </cell>
          <cell r="AB143">
            <v>4339.2649629802081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10000</v>
          </cell>
          <cell r="V144">
            <v>9009.0090090090089</v>
          </cell>
          <cell r="W144">
            <v>8116.2243324405481</v>
          </cell>
          <cell r="X144">
            <v>7311.9138130095025</v>
          </cell>
          <cell r="Y144">
            <v>6587.3097414500016</v>
          </cell>
          <cell r="Z144">
            <v>5934.5132805855865</v>
          </cell>
          <cell r="AA144">
            <v>5346.4083608879155</v>
          </cell>
          <cell r="AB144">
            <v>4816.5841089080313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10000</v>
          </cell>
          <cell r="W145">
            <v>9009.0090090090089</v>
          </cell>
          <cell r="X145">
            <v>8116.2243324405481</v>
          </cell>
          <cell r="Y145">
            <v>7311.9138130095025</v>
          </cell>
          <cell r="Z145">
            <v>6587.3097414500016</v>
          </cell>
          <cell r="AA145">
            <v>5934.5132805855865</v>
          </cell>
          <cell r="AB145">
            <v>5346.4083608879155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0000</v>
          </cell>
          <cell r="X146">
            <v>9009.0090090090089</v>
          </cell>
          <cell r="Y146">
            <v>8116.2243324405481</v>
          </cell>
          <cell r="Z146">
            <v>7311.9138130095025</v>
          </cell>
          <cell r="AA146">
            <v>6587.3097414500016</v>
          </cell>
          <cell r="AB146">
            <v>5934.5132805855865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10000</v>
          </cell>
          <cell r="Y147">
            <v>9009.0090090090089</v>
          </cell>
          <cell r="Z147">
            <v>8116.2243324405481</v>
          </cell>
          <cell r="AA147">
            <v>7311.9138130095025</v>
          </cell>
          <cell r="AB147">
            <v>6587.3097414500016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10000</v>
          </cell>
          <cell r="Z148">
            <v>9009.0090090090089</v>
          </cell>
          <cell r="AA148">
            <v>8116.2243324405481</v>
          </cell>
          <cell r="AB148">
            <v>7311.9138130095025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10000</v>
          </cell>
          <cell r="AA149">
            <v>9009.0090090090089</v>
          </cell>
          <cell r="AB149">
            <v>8116.2243324405481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10000</v>
          </cell>
          <cell r="AB150">
            <v>9009.0090090090089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10000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R"/>
      <sheetName val="J"/>
      <sheetName val="RBC"/>
      <sheetName val="C2 &amp; C4"/>
      <sheetName val="C3"/>
      <sheetName val="NW &amp; RBC"/>
      <sheetName val="Exh19 "/>
      <sheetName val="Act accts"/>
      <sheetName val="Accept"/>
      <sheetName val="Pools"/>
      <sheetName val="B "/>
      <sheetName val="$B"/>
      <sheetName val="T"/>
      <sheetName val="valuation-latest"/>
      <sheetName val="ST"/>
      <sheetName val="SA"/>
      <sheetName val="RE"/>
      <sheetName val="ML"/>
      <sheetName val="OL"/>
      <sheetName val="C"/>
      <sheetName val="TD"/>
      <sheetName val="I"/>
      <sheetName val="E"/>
      <sheetName val="TX"/>
      <sheetName val="tax payments"/>
      <sheetName val="SumVar"/>
      <sheetName val="recons"/>
      <sheetName val="appr lette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R"/>
      <sheetName val="J"/>
      <sheetName val="RBC"/>
      <sheetName val="C2 &amp; C4"/>
      <sheetName val="C3"/>
      <sheetName val="NW &amp; RBC"/>
      <sheetName val="Exh19 "/>
      <sheetName val="Act accts"/>
      <sheetName val="Accept"/>
      <sheetName val="Pools"/>
      <sheetName val="B "/>
      <sheetName val="$B"/>
      <sheetName val="T"/>
      <sheetName val="valuation-latest"/>
      <sheetName val="ST"/>
      <sheetName val="SA"/>
      <sheetName val="RE"/>
      <sheetName val="ML"/>
      <sheetName val="OL"/>
      <sheetName val="C"/>
      <sheetName val="TD"/>
      <sheetName val="I"/>
      <sheetName val="E"/>
      <sheetName val="TX"/>
      <sheetName val="tax payments"/>
      <sheetName val="SumVar"/>
      <sheetName val="recons"/>
      <sheetName val="appr lette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B"/>
      <sheetName val="DLC lookups"/>
      <sheetName val="Calculation"/>
      <sheetName val="EmpData"/>
      <sheetName val="Journal Template"/>
      <sheetName val="BUT-1"/>
      <sheetName val="HEX-A"/>
      <sheetName val="HEX-E"/>
      <sheetName val="I-BUT"/>
      <sheetName val="RD I-BUT"/>
      <sheetName val="CY_CRS"/>
      <sheetName val="LS_CRS"/>
      <sheetName val="EMISI"/>
      <sheetName val="HEAT"/>
      <sheetName val="CapEx &amp; Opr-Cost"/>
      <sheetName val="Consumables"/>
      <sheetName val="Properties"/>
      <sheetName val="SD &amp; Impl"/>
      <sheetName val="TOP20"/>
      <sheetName val="***00"/>
      <sheetName val="P&amp;L"/>
    </sheetNames>
    <sheetDataSet>
      <sheetData sheetId="0" refreshError="1">
        <row r="1">
          <cell r="A1" t="str">
            <v>POLICY_NO</v>
          </cell>
          <cell r="B1" t="str">
            <v>EFF_DATE</v>
          </cell>
          <cell r="C1" t="str">
            <v>TRANS_DATE</v>
          </cell>
          <cell r="D1" t="str">
            <v>PAID_TO</v>
          </cell>
          <cell r="E1" t="str">
            <v>COVERAGE</v>
          </cell>
          <cell r="F1" t="str">
            <v>PLAN_CODE</v>
          </cell>
          <cell r="G1" t="str">
            <v>BILL_STAT</v>
          </cell>
          <cell r="H1" t="str">
            <v>CO_CODE</v>
          </cell>
          <cell r="I1" t="str">
            <v>PREMIUM</v>
          </cell>
          <cell r="K1" t="str">
            <v>PAY_MODE</v>
          </cell>
        </row>
        <row r="2">
          <cell r="A2" t="str">
            <v>1001526320</v>
          </cell>
          <cell r="B2">
            <v>37240</v>
          </cell>
          <cell r="C2">
            <v>37259</v>
          </cell>
          <cell r="D2">
            <v>37240</v>
          </cell>
          <cell r="E2">
            <v>22885</v>
          </cell>
          <cell r="F2" t="str">
            <v>L24</v>
          </cell>
          <cell r="G2" t="str">
            <v>54</v>
          </cell>
          <cell r="H2" t="str">
            <v>01</v>
          </cell>
          <cell r="I2">
            <v>150.01</v>
          </cell>
          <cell r="J2">
            <v>1800.12</v>
          </cell>
          <cell r="K2" t="str">
            <v>M</v>
          </cell>
        </row>
        <row r="3">
          <cell r="A3" t="str">
            <v>1001481650</v>
          </cell>
          <cell r="B3">
            <v>37057</v>
          </cell>
          <cell r="C3">
            <v>37265</v>
          </cell>
          <cell r="D3">
            <v>37057</v>
          </cell>
          <cell r="E3">
            <v>25000</v>
          </cell>
          <cell r="F3" t="str">
            <v>E60</v>
          </cell>
          <cell r="G3" t="str">
            <v>52</v>
          </cell>
          <cell r="H3" t="str">
            <v>22</v>
          </cell>
          <cell r="I3">
            <v>480.6</v>
          </cell>
          <cell r="J3">
            <v>5767.2000000000007</v>
          </cell>
          <cell r="K3" t="str">
            <v>M</v>
          </cell>
        </row>
        <row r="4">
          <cell r="A4" t="str">
            <v>1001481660</v>
          </cell>
          <cell r="B4">
            <v>37057</v>
          </cell>
          <cell r="C4">
            <v>37265</v>
          </cell>
          <cell r="D4">
            <v>37057</v>
          </cell>
          <cell r="E4">
            <v>25000</v>
          </cell>
          <cell r="F4" t="str">
            <v>E60</v>
          </cell>
          <cell r="G4" t="str">
            <v>52</v>
          </cell>
          <cell r="H4" t="str">
            <v>22</v>
          </cell>
          <cell r="I4">
            <v>534.29</v>
          </cell>
          <cell r="J4">
            <v>6411.48</v>
          </cell>
          <cell r="K4" t="str">
            <v>M</v>
          </cell>
        </row>
        <row r="5">
          <cell r="A5" t="str">
            <v>1001518230</v>
          </cell>
          <cell r="B5">
            <v>37210</v>
          </cell>
          <cell r="C5">
            <v>37267</v>
          </cell>
          <cell r="D5">
            <v>37210</v>
          </cell>
          <cell r="E5">
            <v>19094</v>
          </cell>
          <cell r="F5" t="str">
            <v>L24</v>
          </cell>
          <cell r="G5" t="str">
            <v>54</v>
          </cell>
          <cell r="H5" t="str">
            <v>01</v>
          </cell>
          <cell r="I5">
            <v>150</v>
          </cell>
          <cell r="J5">
            <v>1800</v>
          </cell>
          <cell r="K5" t="str">
            <v>M</v>
          </cell>
        </row>
        <row r="6">
          <cell r="A6" t="str">
            <v>1001519240</v>
          </cell>
          <cell r="B6">
            <v>37210</v>
          </cell>
          <cell r="C6">
            <v>37267</v>
          </cell>
          <cell r="D6">
            <v>37240</v>
          </cell>
          <cell r="E6">
            <v>16499</v>
          </cell>
          <cell r="F6" t="str">
            <v>L24</v>
          </cell>
          <cell r="G6" t="str">
            <v>20</v>
          </cell>
          <cell r="H6" t="str">
            <v>01</v>
          </cell>
          <cell r="I6">
            <v>150</v>
          </cell>
          <cell r="J6">
            <v>1800</v>
          </cell>
          <cell r="K6" t="str">
            <v>M</v>
          </cell>
        </row>
        <row r="7">
          <cell r="A7" t="str">
            <v>1001519250</v>
          </cell>
          <cell r="B7">
            <v>37210</v>
          </cell>
          <cell r="C7">
            <v>37267</v>
          </cell>
          <cell r="D7">
            <v>37240</v>
          </cell>
          <cell r="E7">
            <v>21130</v>
          </cell>
          <cell r="F7" t="str">
            <v>L24</v>
          </cell>
          <cell r="G7" t="str">
            <v>20</v>
          </cell>
          <cell r="H7" t="str">
            <v>01</v>
          </cell>
          <cell r="I7">
            <v>150</v>
          </cell>
          <cell r="J7">
            <v>1800</v>
          </cell>
          <cell r="K7" t="str">
            <v>M</v>
          </cell>
        </row>
        <row r="8">
          <cell r="A8" t="str">
            <v>1001532180</v>
          </cell>
          <cell r="B8">
            <v>37271</v>
          </cell>
          <cell r="C8">
            <v>37267</v>
          </cell>
          <cell r="D8">
            <v>37271</v>
          </cell>
          <cell r="E8">
            <v>23624</v>
          </cell>
          <cell r="F8" t="str">
            <v>L24</v>
          </cell>
          <cell r="G8" t="str">
            <v>54</v>
          </cell>
          <cell r="H8" t="str">
            <v>01</v>
          </cell>
          <cell r="I8">
            <v>150</v>
          </cell>
          <cell r="J8">
            <v>1800</v>
          </cell>
          <cell r="K8" t="str">
            <v>M</v>
          </cell>
        </row>
        <row r="9">
          <cell r="A9" t="str">
            <v>1001520590</v>
          </cell>
          <cell r="B9">
            <v>37240</v>
          </cell>
          <cell r="C9">
            <v>37274</v>
          </cell>
          <cell r="D9">
            <v>37240</v>
          </cell>
          <cell r="E9">
            <v>20370</v>
          </cell>
          <cell r="F9" t="str">
            <v>L24</v>
          </cell>
          <cell r="G9" t="str">
            <v>54</v>
          </cell>
          <cell r="H9" t="str">
            <v>01</v>
          </cell>
          <cell r="I9">
            <v>150</v>
          </cell>
          <cell r="J9">
            <v>1800</v>
          </cell>
          <cell r="K9" t="str">
            <v>M</v>
          </cell>
        </row>
        <row r="10">
          <cell r="A10" t="str">
            <v>1001545870</v>
          </cell>
          <cell r="B10">
            <v>37271</v>
          </cell>
          <cell r="C10">
            <v>37278</v>
          </cell>
          <cell r="D10">
            <v>37271</v>
          </cell>
          <cell r="E10">
            <v>24609</v>
          </cell>
          <cell r="F10" t="str">
            <v>L24</v>
          </cell>
          <cell r="G10" t="str">
            <v>54</v>
          </cell>
          <cell r="H10" t="str">
            <v>FA</v>
          </cell>
          <cell r="I10">
            <v>150</v>
          </cell>
          <cell r="J10">
            <v>1800</v>
          </cell>
          <cell r="K10" t="str">
            <v>M</v>
          </cell>
        </row>
        <row r="11">
          <cell r="A11" t="str">
            <v>1001514010</v>
          </cell>
          <cell r="B11">
            <v>37179</v>
          </cell>
          <cell r="C11">
            <v>37279</v>
          </cell>
          <cell r="D11">
            <v>37179</v>
          </cell>
          <cell r="E11">
            <v>22659</v>
          </cell>
          <cell r="F11" t="str">
            <v>L24</v>
          </cell>
          <cell r="G11" t="str">
            <v>54</v>
          </cell>
          <cell r="H11" t="str">
            <v>01</v>
          </cell>
          <cell r="I11">
            <v>150.01</v>
          </cell>
          <cell r="J11">
            <v>1800.12</v>
          </cell>
          <cell r="K11" t="str">
            <v>M</v>
          </cell>
        </row>
        <row r="12">
          <cell r="A12" t="str">
            <v>1001514030</v>
          </cell>
          <cell r="B12">
            <v>37179</v>
          </cell>
          <cell r="C12">
            <v>37279</v>
          </cell>
          <cell r="D12">
            <v>37179</v>
          </cell>
          <cell r="E12">
            <v>23118</v>
          </cell>
          <cell r="F12" t="str">
            <v>L24</v>
          </cell>
          <cell r="G12" t="str">
            <v>54</v>
          </cell>
          <cell r="H12" t="str">
            <v>01</v>
          </cell>
          <cell r="I12">
            <v>150</v>
          </cell>
          <cell r="J12">
            <v>1800</v>
          </cell>
          <cell r="K12" t="str">
            <v>M</v>
          </cell>
        </row>
        <row r="13">
          <cell r="A13" t="str">
            <v>1001532010</v>
          </cell>
          <cell r="B13">
            <v>37271</v>
          </cell>
          <cell r="C13">
            <v>37285</v>
          </cell>
          <cell r="D13">
            <v>37271</v>
          </cell>
          <cell r="E13">
            <v>23349</v>
          </cell>
          <cell r="F13" t="str">
            <v>L24</v>
          </cell>
          <cell r="G13" t="str">
            <v>54</v>
          </cell>
          <cell r="H13" t="str">
            <v>01</v>
          </cell>
          <cell r="I13">
            <v>150</v>
          </cell>
          <cell r="J13">
            <v>1800</v>
          </cell>
          <cell r="K13" t="str">
            <v>M</v>
          </cell>
        </row>
        <row r="14">
          <cell r="A14" t="str">
            <v>1001532400</v>
          </cell>
          <cell r="B14">
            <v>37271</v>
          </cell>
          <cell r="C14">
            <v>37285</v>
          </cell>
          <cell r="D14">
            <v>37271</v>
          </cell>
          <cell r="E14">
            <v>20948</v>
          </cell>
          <cell r="F14" t="str">
            <v>L24</v>
          </cell>
          <cell r="G14" t="str">
            <v>54</v>
          </cell>
          <cell r="H14" t="str">
            <v>01</v>
          </cell>
          <cell r="I14">
            <v>150</v>
          </cell>
          <cell r="J14">
            <v>1800</v>
          </cell>
          <cell r="K14" t="str">
            <v>M</v>
          </cell>
        </row>
        <row r="15">
          <cell r="A15" t="str">
            <v>1001532410</v>
          </cell>
          <cell r="B15">
            <v>37271</v>
          </cell>
          <cell r="C15">
            <v>37285</v>
          </cell>
          <cell r="D15">
            <v>37271</v>
          </cell>
          <cell r="E15">
            <v>23264</v>
          </cell>
          <cell r="F15" t="str">
            <v>L24</v>
          </cell>
          <cell r="G15" t="str">
            <v>54</v>
          </cell>
          <cell r="H15" t="str">
            <v>01</v>
          </cell>
          <cell r="I15">
            <v>150</v>
          </cell>
          <cell r="J15">
            <v>1800</v>
          </cell>
          <cell r="K15" t="str">
            <v>M</v>
          </cell>
        </row>
        <row r="16">
          <cell r="A16" t="str">
            <v>1001552490</v>
          </cell>
          <cell r="B16">
            <v>37361</v>
          </cell>
          <cell r="C16">
            <v>37286</v>
          </cell>
          <cell r="D16">
            <v>37361</v>
          </cell>
          <cell r="E16">
            <v>21403</v>
          </cell>
          <cell r="F16" t="str">
            <v>L24</v>
          </cell>
          <cell r="G16" t="str">
            <v>54</v>
          </cell>
          <cell r="H16" t="str">
            <v>01</v>
          </cell>
          <cell r="I16">
            <v>150.01</v>
          </cell>
          <cell r="J16">
            <v>1800.12</v>
          </cell>
          <cell r="K16" t="str">
            <v>M</v>
          </cell>
        </row>
        <row r="17">
          <cell r="A17" t="str">
            <v>1001515610</v>
          </cell>
          <cell r="B17">
            <v>37149</v>
          </cell>
          <cell r="C17">
            <v>37287</v>
          </cell>
          <cell r="D17">
            <v>37149</v>
          </cell>
          <cell r="E17">
            <v>22486</v>
          </cell>
          <cell r="F17" t="str">
            <v>L24</v>
          </cell>
          <cell r="G17" t="str">
            <v>54</v>
          </cell>
          <cell r="H17" t="str">
            <v>CS</v>
          </cell>
          <cell r="I17">
            <v>150</v>
          </cell>
          <cell r="J17">
            <v>1800</v>
          </cell>
          <cell r="K17" t="str">
            <v>M</v>
          </cell>
        </row>
        <row r="18">
          <cell r="A18" t="str">
            <v>1001523660</v>
          </cell>
          <cell r="B18">
            <v>37210</v>
          </cell>
          <cell r="C18">
            <v>37287</v>
          </cell>
          <cell r="D18">
            <v>37210</v>
          </cell>
          <cell r="E18">
            <v>100000</v>
          </cell>
          <cell r="F18" t="str">
            <v>L24</v>
          </cell>
          <cell r="G18" t="str">
            <v>54</v>
          </cell>
          <cell r="H18" t="str">
            <v>17</v>
          </cell>
          <cell r="I18">
            <v>744.59</v>
          </cell>
          <cell r="J18">
            <v>8935.08</v>
          </cell>
          <cell r="K18" t="str">
            <v>M</v>
          </cell>
        </row>
        <row r="19">
          <cell r="A19" t="str">
            <v>1001531130</v>
          </cell>
          <cell r="B19">
            <v>37240</v>
          </cell>
          <cell r="C19">
            <v>37287</v>
          </cell>
          <cell r="D19">
            <v>37240</v>
          </cell>
          <cell r="E19">
            <v>23672</v>
          </cell>
          <cell r="F19" t="str">
            <v>L24</v>
          </cell>
          <cell r="G19" t="str">
            <v>54</v>
          </cell>
          <cell r="H19" t="str">
            <v>F8</v>
          </cell>
          <cell r="I19">
            <v>150</v>
          </cell>
          <cell r="J19">
            <v>1800</v>
          </cell>
          <cell r="K19" t="str">
            <v>M</v>
          </cell>
        </row>
        <row r="20">
          <cell r="A20" t="str">
            <v>1001531370</v>
          </cell>
          <cell r="B20">
            <v>37240</v>
          </cell>
          <cell r="C20">
            <v>37287</v>
          </cell>
          <cell r="D20">
            <v>37240</v>
          </cell>
          <cell r="E20">
            <v>23109</v>
          </cell>
          <cell r="F20" t="str">
            <v>L24</v>
          </cell>
          <cell r="G20" t="str">
            <v>54</v>
          </cell>
          <cell r="H20" t="str">
            <v>F8</v>
          </cell>
          <cell r="I20">
            <v>150</v>
          </cell>
          <cell r="J20">
            <v>1800</v>
          </cell>
          <cell r="K20" t="str">
            <v>M</v>
          </cell>
        </row>
        <row r="21">
          <cell r="A21" t="str">
            <v>1001531520</v>
          </cell>
          <cell r="B21">
            <v>37210</v>
          </cell>
          <cell r="C21">
            <v>37287</v>
          </cell>
          <cell r="D21">
            <v>37210</v>
          </cell>
          <cell r="E21">
            <v>21842</v>
          </cell>
          <cell r="F21" t="str">
            <v>L24</v>
          </cell>
          <cell r="G21" t="str">
            <v>54</v>
          </cell>
          <cell r="H21" t="str">
            <v>F8</v>
          </cell>
          <cell r="I21">
            <v>150</v>
          </cell>
          <cell r="J21">
            <v>1800</v>
          </cell>
          <cell r="K21" t="str">
            <v>M</v>
          </cell>
        </row>
        <row r="22">
          <cell r="A22" t="str">
            <v>1001533390</v>
          </cell>
          <cell r="B22">
            <v>37240</v>
          </cell>
          <cell r="C22">
            <v>37287</v>
          </cell>
          <cell r="D22">
            <v>37240</v>
          </cell>
          <cell r="E22">
            <v>24609</v>
          </cell>
          <cell r="F22" t="str">
            <v>L24</v>
          </cell>
          <cell r="G22" t="str">
            <v>54</v>
          </cell>
          <cell r="H22" t="str">
            <v>F8</v>
          </cell>
          <cell r="I22">
            <v>150</v>
          </cell>
          <cell r="J22">
            <v>1800</v>
          </cell>
          <cell r="K22" t="str">
            <v>M</v>
          </cell>
        </row>
        <row r="23">
          <cell r="A23" t="str">
            <v>1001533400</v>
          </cell>
          <cell r="B23">
            <v>37240</v>
          </cell>
          <cell r="C23">
            <v>37287</v>
          </cell>
          <cell r="D23">
            <v>37240</v>
          </cell>
          <cell r="E23">
            <v>24609</v>
          </cell>
          <cell r="F23" t="str">
            <v>L24</v>
          </cell>
          <cell r="G23" t="str">
            <v>54</v>
          </cell>
          <cell r="H23" t="str">
            <v>F8</v>
          </cell>
          <cell r="I23">
            <v>150</v>
          </cell>
          <cell r="J23">
            <v>1800</v>
          </cell>
          <cell r="K23" t="str">
            <v>M</v>
          </cell>
        </row>
        <row r="24">
          <cell r="A24" t="str">
            <v>1001533430</v>
          </cell>
          <cell r="B24">
            <v>37240</v>
          </cell>
          <cell r="C24">
            <v>37287</v>
          </cell>
          <cell r="D24">
            <v>37240</v>
          </cell>
          <cell r="E24">
            <v>24609</v>
          </cell>
          <cell r="F24" t="str">
            <v>L24</v>
          </cell>
          <cell r="G24" t="str">
            <v>54</v>
          </cell>
          <cell r="H24" t="str">
            <v>F8</v>
          </cell>
          <cell r="I24">
            <v>150</v>
          </cell>
          <cell r="J24">
            <v>1800</v>
          </cell>
          <cell r="K24" t="str">
            <v>M</v>
          </cell>
        </row>
        <row r="25">
          <cell r="A25" t="str">
            <v>1001541900</v>
          </cell>
          <cell r="B25">
            <v>37271</v>
          </cell>
          <cell r="C25">
            <v>37287</v>
          </cell>
          <cell r="D25">
            <v>37271</v>
          </cell>
          <cell r="E25">
            <v>24609</v>
          </cell>
          <cell r="F25" t="str">
            <v>L24</v>
          </cell>
          <cell r="G25" t="str">
            <v>54</v>
          </cell>
          <cell r="H25" t="str">
            <v>F8</v>
          </cell>
          <cell r="I25">
            <v>150</v>
          </cell>
          <cell r="J25">
            <v>1800</v>
          </cell>
          <cell r="K25" t="str">
            <v>M</v>
          </cell>
        </row>
        <row r="26">
          <cell r="A26" t="str">
            <v>1001541910</v>
          </cell>
          <cell r="B26">
            <v>37271</v>
          </cell>
          <cell r="C26">
            <v>37287</v>
          </cell>
          <cell r="D26">
            <v>37271</v>
          </cell>
          <cell r="E26">
            <v>23028</v>
          </cell>
          <cell r="F26" t="str">
            <v>L24</v>
          </cell>
          <cell r="G26" t="str">
            <v>54</v>
          </cell>
          <cell r="H26" t="str">
            <v>F8</v>
          </cell>
          <cell r="I26">
            <v>150</v>
          </cell>
          <cell r="J26">
            <v>1800</v>
          </cell>
          <cell r="K26" t="str">
            <v>M</v>
          </cell>
        </row>
        <row r="27">
          <cell r="A27" t="str">
            <v>1001542620</v>
          </cell>
          <cell r="B27">
            <v>37271</v>
          </cell>
          <cell r="C27">
            <v>37287</v>
          </cell>
          <cell r="D27">
            <v>37271</v>
          </cell>
          <cell r="E27">
            <v>19027</v>
          </cell>
          <cell r="F27" t="str">
            <v>L24</v>
          </cell>
          <cell r="G27" t="str">
            <v>54</v>
          </cell>
          <cell r="H27" t="str">
            <v>F8</v>
          </cell>
          <cell r="I27">
            <v>150</v>
          </cell>
          <cell r="J27">
            <v>1800</v>
          </cell>
          <cell r="K27" t="str">
            <v>M</v>
          </cell>
        </row>
        <row r="28">
          <cell r="A28" t="str">
            <v>1001542630</v>
          </cell>
          <cell r="B28">
            <v>37271</v>
          </cell>
          <cell r="C28">
            <v>37287</v>
          </cell>
          <cell r="D28">
            <v>37271</v>
          </cell>
          <cell r="E28">
            <v>20025</v>
          </cell>
          <cell r="F28" t="str">
            <v>L24</v>
          </cell>
          <cell r="G28" t="str">
            <v>54</v>
          </cell>
          <cell r="H28" t="str">
            <v>F8</v>
          </cell>
          <cell r="I28">
            <v>150</v>
          </cell>
          <cell r="J28">
            <v>1800</v>
          </cell>
          <cell r="K28" t="str">
            <v>M</v>
          </cell>
        </row>
        <row r="29">
          <cell r="A29" t="str">
            <v>1001553120</v>
          </cell>
          <cell r="B29">
            <v>37302</v>
          </cell>
          <cell r="C29">
            <v>37287</v>
          </cell>
          <cell r="D29">
            <v>37302</v>
          </cell>
          <cell r="E29">
            <v>23159</v>
          </cell>
          <cell r="F29" t="str">
            <v>L24</v>
          </cell>
          <cell r="G29" t="str">
            <v>54</v>
          </cell>
          <cell r="H29" t="str">
            <v>F8</v>
          </cell>
          <cell r="I29">
            <v>150</v>
          </cell>
          <cell r="J29">
            <v>1800</v>
          </cell>
          <cell r="K29" t="str">
            <v>M</v>
          </cell>
        </row>
        <row r="30">
          <cell r="A30" t="str">
            <v>1001553130</v>
          </cell>
          <cell r="B30">
            <v>37302</v>
          </cell>
          <cell r="C30">
            <v>37287</v>
          </cell>
          <cell r="D30">
            <v>37302</v>
          </cell>
          <cell r="E30">
            <v>22840</v>
          </cell>
          <cell r="F30" t="str">
            <v>L24</v>
          </cell>
          <cell r="G30" t="str">
            <v>54</v>
          </cell>
          <cell r="H30" t="str">
            <v>F8</v>
          </cell>
          <cell r="I30">
            <v>150</v>
          </cell>
          <cell r="J30">
            <v>1800</v>
          </cell>
          <cell r="K30" t="str">
            <v>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tb06"/>
      <sheetName val="wbs06"/>
      <sheetName val="entries"/>
      <sheetName val="bonds"/>
      <sheetName val="t-bills"/>
      <sheetName val="stocks"/>
      <sheetName val="Sheet1"/>
      <sheetName val="Real Estate"/>
      <sheetName val="mortgage"/>
      <sheetName val="security fund"/>
      <sheetName val="other inv."/>
      <sheetName val="premiums receivable"/>
      <sheetName val="reinsurance"/>
      <sheetName val="risummary"/>
      <sheetName val="acrued invest"/>
      <sheetName val="st-investments"/>
      <sheetName val="EDP"/>
      <sheetName val="AR"/>
      <sheetName val="other assets"/>
      <sheetName val="LCP"/>
      <sheetName val="IBNR"/>
      <sheetName val="rup"/>
      <sheetName val="catastrophe"/>
      <sheetName val="accrued exp."/>
      <sheetName val="tax06"/>
      <sheetName val="taxp06"/>
      <sheetName val="AP"/>
      <sheetName val="commission"/>
      <sheetName val="return prem. payable"/>
      <sheetName val="other liab."/>
      <sheetName val="tax05reco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tb06"/>
      <sheetName val="wbs06"/>
      <sheetName val="entries"/>
      <sheetName val="bonds"/>
      <sheetName val="t-bills"/>
      <sheetName val="stocks"/>
      <sheetName val="Sheet1"/>
      <sheetName val="Real Estate"/>
      <sheetName val="mortgage"/>
      <sheetName val="security fund"/>
      <sheetName val="other inv."/>
      <sheetName val="premiums receivable"/>
      <sheetName val="reinsurance"/>
      <sheetName val="risummary"/>
      <sheetName val="acrued invest"/>
      <sheetName val="st-investments"/>
      <sheetName val="EDP"/>
      <sheetName val="AR"/>
      <sheetName val="other assets"/>
      <sheetName val="LCP"/>
      <sheetName val="IBNR"/>
      <sheetName val="rup"/>
      <sheetName val="catastrophe"/>
      <sheetName val="accrued exp."/>
      <sheetName val="tax06"/>
      <sheetName val="taxp06"/>
      <sheetName val="AP"/>
      <sheetName val="commission"/>
      <sheetName val="return prem. payable"/>
      <sheetName val="other liab."/>
      <sheetName val="tax05reco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-ANA"/>
      <sheetName val="Sheet2"/>
      <sheetName val="ratio"/>
      <sheetName val="Sheet1"/>
      <sheetName val="P&amp;L-CON"/>
      <sheetName val="P&amp;L-ALAI"/>
      <sheetName val="CON-IS"/>
      <sheetName val="MON-CON"/>
      <sheetName val="ALAI-IS"/>
      <sheetName val="MON-ALAI"/>
      <sheetName val="AHCI-IS"/>
      <sheetName val="MON-AHCI"/>
      <sheetName val="ISbyCo.-AHCI"/>
      <sheetName val="AP-IS"/>
      <sheetName val="MON-AP"/>
      <sheetName val="ISbyCo.-CON"/>
      <sheetName val="FUND-ALAI"/>
      <sheetName val="BS "/>
      <sheetName val="BS-BRD"/>
      <sheetName val="BS-ALAI"/>
      <sheetName val="BS-AHCI"/>
      <sheetName val="BS-AP"/>
      <sheetName val="BRD-AHCI-BYCOMP"/>
      <sheetName val="BRD-CON"/>
      <sheetName val="BRD-ALAI"/>
      <sheetName val="BRD-AHCI"/>
      <sheetName val="BRD-AP"/>
      <sheetName val="PREM98-MO"/>
      <sheetName val="PREM97-MO"/>
      <sheetName val="CON-COLL"/>
      <sheetName val="CF (11)"/>
    </sheetNames>
    <sheetDataSet>
      <sheetData sheetId="0" refreshError="1">
        <row r="3">
          <cell r="A3" t="str">
            <v>FOR THE PERIOD ENDED NOVEMBER 30, 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 - attachment"/>
      <sheetName val="cover sheet"/>
      <sheetName val="Instruction"/>
      <sheetName val="Gen Info p1"/>
      <sheetName val="Admitted Assets p2"/>
      <sheetName val="Liability &amp; Surplus p3"/>
      <sheetName val="Operation By Line of Bus p4"/>
      <sheetName val="Surplus Account p5"/>
      <sheetName val="Gain &amp; Loss Exhibit p6"/>
      <sheetName val="Exhibit 1 p7"/>
      <sheetName val="Exhibit 2 ,3 &amp; 4 p8"/>
      <sheetName val="Exhibit 5,6 &amp; 7 p9"/>
      <sheetName val="Exhibit 8"/>
      <sheetName val="Exhibit 8A,9, &amp; 10"/>
      <sheetName val="Exhibit 11"/>
      <sheetName val="Exhibit 12-13"/>
      <sheetName val="Exhibit 14"/>
      <sheetName val="Exhibit 15 p16-17"/>
      <sheetName val="Exhibit 16"/>
      <sheetName val="General Interrogatories"/>
      <sheetName val="Summary - Ins Policies p20"/>
      <sheetName val="5-Yr Hist Data p21"/>
      <sheetName val="Sched A"/>
      <sheetName val="Sched A.1"/>
      <sheetName val="Sched B"/>
      <sheetName val="Sched C"/>
      <sheetName val="Sched D"/>
      <sheetName val="Sched E"/>
      <sheetName val="Sched F"/>
      <sheetName val="Sched G"/>
      <sheetName val="Sched H"/>
      <sheetName val="Sched I "/>
      <sheetName val="Sched J"/>
      <sheetName val="Sched K"/>
      <sheetName val="Sched L"/>
      <sheetName val="Sched L.1"/>
      <sheetName val="Sched M"/>
      <sheetName val="Sched N"/>
      <sheetName val="Sched O"/>
      <sheetName val="Sched P"/>
      <sheetName val="Sched Q"/>
      <sheetName val="Sched R "/>
      <sheetName val="Sched S"/>
      <sheetName val="Sched T"/>
      <sheetName val="Sched U"/>
      <sheetName val="Sched V"/>
      <sheetName val="Sched 24 p43"/>
      <sheetName val="Checklis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et DUE&amp;UNCOLLECTED-07-2K6"/>
      <sheetName val="credit life with &gt;12 loan term"/>
      <sheetName val="aug2k5"/>
      <sheetName val="sep2k5"/>
      <sheetName val="oct2k5"/>
      <sheetName val="nov2k5"/>
      <sheetName val="dec2k5"/>
      <sheetName val="JUL2k6"/>
      <sheetName val="JUN2K6"/>
      <sheetName val="MAY2K6"/>
      <sheetName val="APR2k6"/>
      <sheetName val="MAR2k6"/>
      <sheetName val="FEB2k6"/>
      <sheetName val="JAN2k6"/>
      <sheetName val="LIST OF ACCOUNTS"/>
      <sheetName val="LIST OF ACCOUNT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G3" t="str">
            <v>AAA CREDIT CORP.</v>
          </cell>
          <cell r="H3">
            <v>12</v>
          </cell>
          <cell r="I3" t="str">
            <v>Z</v>
          </cell>
          <cell r="J3">
            <v>0.2</v>
          </cell>
          <cell r="L3" t="str">
            <v>Check Data</v>
          </cell>
        </row>
        <row r="4">
          <cell r="G4" t="str">
            <v>ACTIVE LENDING</v>
          </cell>
          <cell r="H4">
            <v>12</v>
          </cell>
          <cell r="I4" t="str">
            <v>Z</v>
          </cell>
          <cell r="J4">
            <v>0.45</v>
          </cell>
          <cell r="L4" t="str">
            <v>Check Data</v>
          </cell>
        </row>
        <row r="5">
          <cell r="G5" t="str">
            <v>AGRICULTURIST MULTI-PURPOSE</v>
          </cell>
          <cell r="H5">
            <v>24</v>
          </cell>
          <cell r="I5" t="str">
            <v>Z</v>
          </cell>
          <cell r="J5">
            <v>0.35</v>
          </cell>
          <cell r="L5" t="str">
            <v>Check Data</v>
          </cell>
        </row>
        <row r="6">
          <cell r="G6" t="str">
            <v>ANCHOR SAVINGS BANK</v>
          </cell>
          <cell r="H6">
            <v>24</v>
          </cell>
          <cell r="I6" t="str">
            <v>Z</v>
          </cell>
          <cell r="J6">
            <v>0.08</v>
          </cell>
          <cell r="K6">
            <v>29</v>
          </cell>
          <cell r="L6">
            <v>0.2</v>
          </cell>
        </row>
        <row r="7">
          <cell r="G7" t="str">
            <v>ANGELES LENDING</v>
          </cell>
          <cell r="H7">
            <v>6</v>
          </cell>
          <cell r="I7" t="str">
            <v>Z</v>
          </cell>
          <cell r="J7">
            <v>0.35</v>
          </cell>
          <cell r="L7" t="str">
            <v>Check Data</v>
          </cell>
        </row>
        <row r="8">
          <cell r="G8" t="str">
            <v xml:space="preserve">ARSENAL SAVINGS &amp; LOAN ASSN. INC. </v>
          </cell>
          <cell r="H8">
            <v>24</v>
          </cell>
          <cell r="I8" t="str">
            <v>Z</v>
          </cell>
          <cell r="J8">
            <v>0.15</v>
          </cell>
          <cell r="K8">
            <v>290</v>
          </cell>
          <cell r="L8">
            <v>0.1</v>
          </cell>
        </row>
        <row r="9">
          <cell r="G9" t="str">
            <v>AUTO CREDIT CORP.</v>
          </cell>
          <cell r="H9">
            <v>12</v>
          </cell>
          <cell r="I9" t="str">
            <v>Z</v>
          </cell>
          <cell r="J9">
            <v>0.4</v>
          </cell>
          <cell r="L9" t="str">
            <v>Check Data</v>
          </cell>
        </row>
        <row r="10">
          <cell r="G10" t="str">
            <v>AVON-SILAYAN</v>
          </cell>
          <cell r="H10">
            <v>12</v>
          </cell>
          <cell r="I10" t="str">
            <v>Z</v>
          </cell>
          <cell r="J10">
            <v>0.4</v>
          </cell>
          <cell r="L10" t="str">
            <v>Check Data</v>
          </cell>
        </row>
        <row r="11">
          <cell r="G11" t="str">
            <v>BAGONG BUHAY LENDING,INC.</v>
          </cell>
          <cell r="H11">
            <v>12</v>
          </cell>
          <cell r="I11" t="str">
            <v>Z</v>
          </cell>
          <cell r="J11">
            <v>0.2</v>
          </cell>
          <cell r="K11">
            <v>81</v>
          </cell>
          <cell r="L11">
            <v>0.15</v>
          </cell>
        </row>
        <row r="12">
          <cell r="G12" t="str">
            <v>BANGKO MABUHAY</v>
          </cell>
          <cell r="H12">
            <v>12</v>
          </cell>
          <cell r="I12" t="str">
            <v>Z</v>
          </cell>
          <cell r="J12">
            <v>0.45</v>
          </cell>
          <cell r="L12" t="str">
            <v>Check Data</v>
          </cell>
        </row>
        <row r="13">
          <cell r="G13" t="str">
            <v>BAY HORIZON LAND &amp; HOME INC.</v>
          </cell>
          <cell r="H13">
            <v>12</v>
          </cell>
          <cell r="I13" t="str">
            <v>Z</v>
          </cell>
          <cell r="J13">
            <v>0.2</v>
          </cell>
          <cell r="K13">
            <v>5</v>
          </cell>
          <cell r="L13">
            <v>0.2</v>
          </cell>
        </row>
        <row r="14">
          <cell r="G14" t="str">
            <v>BICOL ALTERNATIVE CREDIT &amp; SAVINGS COOP (BACASCO)</v>
          </cell>
          <cell r="J14">
            <v>0.2</v>
          </cell>
          <cell r="K14">
            <v>169</v>
          </cell>
          <cell r="L14">
            <v>0.15</v>
          </cell>
        </row>
        <row r="15">
          <cell r="G15" t="str">
            <v>BUKIDNON SERVANT</v>
          </cell>
          <cell r="H15">
            <v>1</v>
          </cell>
          <cell r="I15" t="str">
            <v>Z</v>
          </cell>
          <cell r="J15">
            <v>0.4</v>
          </cell>
          <cell r="L15" t="str">
            <v>Check Data</v>
          </cell>
        </row>
        <row r="16">
          <cell r="G16" t="str">
            <v>CASH AGAD LENDING,INC.</v>
          </cell>
          <cell r="H16">
            <v>12</v>
          </cell>
          <cell r="I16" t="str">
            <v>M</v>
          </cell>
          <cell r="J16">
            <v>0.2</v>
          </cell>
          <cell r="K16">
            <v>35</v>
          </cell>
          <cell r="L16">
            <v>0.2</v>
          </cell>
        </row>
        <row r="17">
          <cell r="G17" t="str">
            <v>CAVITE FARMERS CREDIT COOP.</v>
          </cell>
          <cell r="H17">
            <v>12</v>
          </cell>
          <cell r="I17" t="str">
            <v>Z</v>
          </cell>
          <cell r="J17">
            <v>0.2</v>
          </cell>
          <cell r="K17">
            <v>151</v>
          </cell>
          <cell r="L17">
            <v>0.15</v>
          </cell>
        </row>
        <row r="18">
          <cell r="G18" t="str">
            <v>CHAMBER LENDING</v>
          </cell>
          <cell r="H18">
            <v>12</v>
          </cell>
          <cell r="I18" t="str">
            <v>Z</v>
          </cell>
          <cell r="J18">
            <v>0.3</v>
          </cell>
          <cell r="K18">
            <v>2</v>
          </cell>
          <cell r="L18" t="str">
            <v>Check Data</v>
          </cell>
        </row>
        <row r="19">
          <cell r="G19" t="str">
            <v>CITY EMPLOYEES</v>
          </cell>
          <cell r="H19">
            <v>12</v>
          </cell>
          <cell r="I19" t="str">
            <v>Z</v>
          </cell>
          <cell r="J19">
            <v>0.4</v>
          </cell>
          <cell r="L19" t="str">
            <v>Check Data</v>
          </cell>
        </row>
        <row r="20">
          <cell r="G20" t="str">
            <v>CORFARM RB OF UMINGAN</v>
          </cell>
          <cell r="H20">
            <v>12</v>
          </cell>
          <cell r="I20" t="str">
            <v>Z</v>
          </cell>
          <cell r="J20">
            <v>0.4</v>
          </cell>
          <cell r="L20" t="str">
            <v>Check Data</v>
          </cell>
        </row>
        <row r="21">
          <cell r="G21" t="str">
            <v>CREDITNET LENDING</v>
          </cell>
          <cell r="H21">
            <v>6</v>
          </cell>
          <cell r="I21" t="str">
            <v>Z</v>
          </cell>
          <cell r="J21">
            <v>0.4</v>
          </cell>
          <cell r="L21" t="str">
            <v>Check Data</v>
          </cell>
        </row>
        <row r="22">
          <cell r="G22" t="str">
            <v>CREDITNET PHILIPPINES, INC.</v>
          </cell>
          <cell r="H22">
            <v>6</v>
          </cell>
          <cell r="I22" t="str">
            <v>Z</v>
          </cell>
          <cell r="J22">
            <v>0.35</v>
          </cell>
          <cell r="K22">
            <v>2974</v>
          </cell>
          <cell r="L22">
            <v>0.1</v>
          </cell>
        </row>
        <row r="23">
          <cell r="G23" t="str">
            <v>CYBER CITYEMPLOYEES MULTI-PURPOSE COOP</v>
          </cell>
          <cell r="H23">
            <v>12</v>
          </cell>
          <cell r="I23" t="str">
            <v>M</v>
          </cell>
          <cell r="J23">
            <v>0.4</v>
          </cell>
          <cell r="K23">
            <v>5</v>
          </cell>
          <cell r="L23">
            <v>0.2</v>
          </cell>
        </row>
        <row r="24">
          <cell r="G24" t="str">
            <v>DAU PLAZA STALLOWNER MULTI-PURPOSE COOP. INC.</v>
          </cell>
          <cell r="H24">
            <v>12</v>
          </cell>
          <cell r="I24" t="str">
            <v>Z</v>
          </cell>
          <cell r="J24">
            <v>0.4</v>
          </cell>
          <cell r="K24">
            <v>25</v>
          </cell>
          <cell r="L24">
            <v>0.2</v>
          </cell>
        </row>
        <row r="25">
          <cell r="G25" t="str">
            <v>DPI LENDING</v>
          </cell>
          <cell r="H25">
            <v>12</v>
          </cell>
          <cell r="I25" t="str">
            <v>Z</v>
          </cell>
          <cell r="J25">
            <v>0.4</v>
          </cell>
          <cell r="L25" t="str">
            <v>Check Data</v>
          </cell>
        </row>
        <row r="26">
          <cell r="G26" t="str">
            <v>EIGHT SEAS CREDIT CORP.</v>
          </cell>
          <cell r="H26">
            <v>12</v>
          </cell>
          <cell r="I26" t="str">
            <v>Z</v>
          </cell>
          <cell r="J26">
            <v>0.3</v>
          </cell>
          <cell r="K26">
            <v>25</v>
          </cell>
          <cell r="L26">
            <v>0.2</v>
          </cell>
        </row>
        <row r="27">
          <cell r="G27" t="str">
            <v>EMPIRE RURAL BANK, INC.</v>
          </cell>
          <cell r="H27">
            <v>12</v>
          </cell>
          <cell r="I27" t="str">
            <v>Z</v>
          </cell>
          <cell r="J27">
            <v>0.45</v>
          </cell>
          <cell r="K27">
            <v>324</v>
          </cell>
          <cell r="L27">
            <v>0.1</v>
          </cell>
        </row>
        <row r="28">
          <cell r="G28" t="str">
            <v>EVERGREEN FINANCE</v>
          </cell>
          <cell r="H28">
            <v>12</v>
          </cell>
          <cell r="I28" t="str">
            <v>Z</v>
          </cell>
          <cell r="J28">
            <v>0.4</v>
          </cell>
          <cell r="L28" t="str">
            <v>Check Data</v>
          </cell>
        </row>
        <row r="29">
          <cell r="G29" t="str">
            <v xml:space="preserve">FACULTY &amp; EMPLOYEE SAVINGS &amp; LOAN ASSO. OF ADAMSON </v>
          </cell>
          <cell r="H29">
            <v>12</v>
          </cell>
          <cell r="I29" t="str">
            <v>Z</v>
          </cell>
          <cell r="J29">
            <v>0.25</v>
          </cell>
          <cell r="K29">
            <v>270</v>
          </cell>
          <cell r="L29">
            <v>0.1</v>
          </cell>
        </row>
        <row r="30">
          <cell r="G30" t="str">
            <v>FILCREDIT FINANCE</v>
          </cell>
          <cell r="H30">
            <v>12</v>
          </cell>
          <cell r="I30" t="str">
            <v>Z</v>
          </cell>
          <cell r="J30">
            <v>0.15</v>
          </cell>
          <cell r="L30" t="str">
            <v>Check Data</v>
          </cell>
        </row>
        <row r="31">
          <cell r="G31" t="str">
            <v>FIRST UNITED FINANCING SERVICES CORP.</v>
          </cell>
          <cell r="H31">
            <v>12</v>
          </cell>
          <cell r="I31" t="str">
            <v>Z</v>
          </cell>
          <cell r="J31">
            <v>0.3</v>
          </cell>
          <cell r="K31">
            <v>150</v>
          </cell>
          <cell r="L31">
            <v>0.15</v>
          </cell>
        </row>
        <row r="32">
          <cell r="G32" t="str">
            <v>FORMER BASE WORKERS MULTI-PURPOSE COOPERATIVE</v>
          </cell>
          <cell r="H32">
            <v>12</v>
          </cell>
          <cell r="I32" t="str">
            <v>Z</v>
          </cell>
          <cell r="J32">
            <v>0.4</v>
          </cell>
          <cell r="K32">
            <v>153</v>
          </cell>
          <cell r="L32">
            <v>0.15</v>
          </cell>
        </row>
        <row r="33">
          <cell r="G33" t="str">
            <v>GABAY, INC.</v>
          </cell>
          <cell r="H33">
            <v>6</v>
          </cell>
          <cell r="I33" t="str">
            <v>Z</v>
          </cell>
          <cell r="J33">
            <v>0.45</v>
          </cell>
          <cell r="L33" t="str">
            <v>Check Data</v>
          </cell>
        </row>
        <row r="34">
          <cell r="G34" t="str">
            <v>GEM LENDING INVESTORS</v>
          </cell>
          <cell r="H34">
            <v>6</v>
          </cell>
          <cell r="I34" t="str">
            <v>Z</v>
          </cell>
          <cell r="J34">
            <v>0.4</v>
          </cell>
          <cell r="L34" t="str">
            <v>Check Data</v>
          </cell>
        </row>
        <row r="35">
          <cell r="G35" t="str">
            <v>GEM LOANS AND CREDIT</v>
          </cell>
          <cell r="H35">
            <v>12</v>
          </cell>
          <cell r="I35" t="str">
            <v>Z</v>
          </cell>
          <cell r="J35">
            <v>0.4</v>
          </cell>
          <cell r="K35">
            <v>13</v>
          </cell>
          <cell r="L35">
            <v>0.2</v>
          </cell>
        </row>
        <row r="36">
          <cell r="G36" t="str">
            <v>GROWERS RURAL BANK,INC.</v>
          </cell>
          <cell r="H36">
            <v>12</v>
          </cell>
          <cell r="I36" t="str">
            <v>Z</v>
          </cell>
          <cell r="J36">
            <v>0.35</v>
          </cell>
          <cell r="K36">
            <v>7</v>
          </cell>
          <cell r="L36">
            <v>0.2</v>
          </cell>
        </row>
        <row r="37">
          <cell r="G37" t="str">
            <v>HOME FREE INV. FUND</v>
          </cell>
          <cell r="H37">
            <v>12</v>
          </cell>
          <cell r="I37" t="str">
            <v>Z</v>
          </cell>
          <cell r="J37">
            <v>0</v>
          </cell>
          <cell r="L37" t="str">
            <v>Check Data</v>
          </cell>
        </row>
        <row r="38">
          <cell r="G38" t="str">
            <v>IMS QUIRINO ELEM. &amp; HIGH</v>
          </cell>
          <cell r="H38">
            <v>12</v>
          </cell>
          <cell r="I38" t="str">
            <v>Z</v>
          </cell>
          <cell r="J38">
            <v>0</v>
          </cell>
          <cell r="L38" t="str">
            <v>Check Data</v>
          </cell>
        </row>
        <row r="39">
          <cell r="G39" t="str">
            <v>IMS-DECS</v>
          </cell>
          <cell r="H39">
            <v>12</v>
          </cell>
          <cell r="I39" t="str">
            <v>Z</v>
          </cell>
          <cell r="J39">
            <v>0</v>
          </cell>
          <cell r="K39">
            <v>1588</v>
          </cell>
          <cell r="L39">
            <v>0.1</v>
          </cell>
        </row>
        <row r="40">
          <cell r="G40" t="str">
            <v>IMUS VENDORS DEVELOPMENT COOP.</v>
          </cell>
          <cell r="H40">
            <v>12</v>
          </cell>
          <cell r="I40" t="str">
            <v>Z</v>
          </cell>
          <cell r="J40">
            <v>0.3</v>
          </cell>
          <cell r="K40">
            <v>88</v>
          </cell>
          <cell r="L40">
            <v>0.15</v>
          </cell>
        </row>
        <row r="41">
          <cell r="G41" t="str">
            <v>INTEGRATED MANAGEMENT  SERVICES</v>
          </cell>
          <cell r="H41">
            <v>12</v>
          </cell>
          <cell r="I41" t="str">
            <v>Z</v>
          </cell>
          <cell r="J41">
            <v>0</v>
          </cell>
          <cell r="K41">
            <v>1717</v>
          </cell>
          <cell r="L41">
            <v>0.1</v>
          </cell>
        </row>
        <row r="42">
          <cell r="G42" t="str">
            <v>J. VIGUILLA PALAY TRADING</v>
          </cell>
          <cell r="H42">
            <v>12</v>
          </cell>
          <cell r="I42" t="str">
            <v>Z</v>
          </cell>
          <cell r="J42">
            <v>0.4</v>
          </cell>
          <cell r="K42">
            <v>88</v>
          </cell>
          <cell r="L42">
            <v>0.15</v>
          </cell>
        </row>
        <row r="43">
          <cell r="G43" t="str">
            <v>JMM FINANCE CORPORATION</v>
          </cell>
          <cell r="H43">
            <v>12</v>
          </cell>
          <cell r="I43" t="str">
            <v>Z</v>
          </cell>
          <cell r="J43">
            <v>0.4</v>
          </cell>
          <cell r="K43">
            <v>51</v>
          </cell>
          <cell r="L43">
            <v>0.15</v>
          </cell>
        </row>
        <row r="44">
          <cell r="G44" t="str">
            <v>KABALIKAT SA PANG-ILALIM NA EKONOIMIYA CREDIT (KPEC) CORP.</v>
          </cell>
          <cell r="H44">
            <v>12</v>
          </cell>
          <cell r="I44" t="str">
            <v>Z</v>
          </cell>
          <cell r="J44">
            <v>0.25</v>
          </cell>
          <cell r="K44">
            <v>51</v>
          </cell>
          <cell r="L44">
            <v>0.15</v>
          </cell>
        </row>
        <row r="45">
          <cell r="G45" t="str">
            <v>KAMAY MULTI-PURPOSE COOP.</v>
          </cell>
          <cell r="H45">
            <v>12</v>
          </cell>
          <cell r="I45" t="str">
            <v>Z</v>
          </cell>
          <cell r="J45">
            <v>0.45</v>
          </cell>
          <cell r="L45" t="str">
            <v>Check Data</v>
          </cell>
        </row>
        <row r="46">
          <cell r="G46" t="str">
            <v>KKK FOUNDATION</v>
          </cell>
          <cell r="H46">
            <v>12</v>
          </cell>
          <cell r="I46" t="str">
            <v>Z</v>
          </cell>
          <cell r="J46">
            <v>0.4</v>
          </cell>
          <cell r="L46" t="str">
            <v>Check Data</v>
          </cell>
        </row>
        <row r="47">
          <cell r="G47" t="str">
            <v>LINCOMA RURAL BANK</v>
          </cell>
          <cell r="H47">
            <v>12</v>
          </cell>
          <cell r="I47" t="str">
            <v>Z</v>
          </cell>
          <cell r="J47">
            <v>0.4</v>
          </cell>
          <cell r="L47" t="str">
            <v>Check Data</v>
          </cell>
        </row>
        <row r="48">
          <cell r="G48" t="str">
            <v>LOYOLA PLANS, INC.</v>
          </cell>
          <cell r="H48">
            <v>12</v>
          </cell>
          <cell r="I48" t="str">
            <v>M</v>
          </cell>
          <cell r="J48">
            <v>0.25</v>
          </cell>
          <cell r="K48">
            <v>5001</v>
          </cell>
          <cell r="L48">
            <v>0.05</v>
          </cell>
        </row>
        <row r="49">
          <cell r="G49" t="str">
            <v>M. TRADERS &amp; DEV'T.</v>
          </cell>
          <cell r="H49">
            <v>12</v>
          </cell>
          <cell r="I49" t="str">
            <v>Z</v>
          </cell>
          <cell r="J49">
            <v>0.25</v>
          </cell>
          <cell r="L49" t="str">
            <v>Check Data</v>
          </cell>
        </row>
        <row r="50">
          <cell r="G50" t="str">
            <v>MANDALUYONG TRADERS</v>
          </cell>
          <cell r="H50">
            <v>12</v>
          </cell>
          <cell r="I50" t="str">
            <v>Z</v>
          </cell>
          <cell r="J50">
            <v>0.25</v>
          </cell>
          <cell r="L50" t="str">
            <v>Check Data</v>
          </cell>
        </row>
        <row r="51">
          <cell r="G51" t="str">
            <v>MARIK REALTY BROKERS</v>
          </cell>
          <cell r="H51">
            <v>12</v>
          </cell>
          <cell r="I51" t="str">
            <v>Z</v>
          </cell>
          <cell r="J51">
            <v>0.3</v>
          </cell>
          <cell r="L51" t="str">
            <v>Check Data</v>
          </cell>
        </row>
        <row r="52">
          <cell r="G52" t="str">
            <v>MARSADATES IRRIGATORS</v>
          </cell>
          <cell r="H52">
            <v>12</v>
          </cell>
          <cell r="I52" t="str">
            <v>Z</v>
          </cell>
          <cell r="J52">
            <v>0.4</v>
          </cell>
          <cell r="K52">
            <v>13</v>
          </cell>
          <cell r="L52">
            <v>0.2</v>
          </cell>
        </row>
        <row r="53">
          <cell r="G53" t="str">
            <v>MASUERTE RURAL BANK OF BACOOR - SILANG BR.</v>
          </cell>
          <cell r="H53">
            <v>12</v>
          </cell>
          <cell r="I53" t="str">
            <v>Z</v>
          </cell>
          <cell r="J53">
            <v>0.46400000000000002</v>
          </cell>
          <cell r="K53">
            <v>23</v>
          </cell>
          <cell r="L53">
            <v>0.2</v>
          </cell>
        </row>
        <row r="54">
          <cell r="G54" t="str">
            <v>MASUERTE RURAL BANK OF BACOOR, (CAVITE)</v>
          </cell>
          <cell r="H54">
            <v>12</v>
          </cell>
          <cell r="I54" t="str">
            <v>Z</v>
          </cell>
          <cell r="J54">
            <v>0.46400000000000002</v>
          </cell>
          <cell r="K54">
            <v>23</v>
          </cell>
          <cell r="L54">
            <v>0.2</v>
          </cell>
        </row>
        <row r="55">
          <cell r="G55" t="str">
            <v>MBTC</v>
          </cell>
          <cell r="H55">
            <v>12</v>
          </cell>
          <cell r="I55" t="str">
            <v>Y</v>
          </cell>
          <cell r="J55">
            <v>0.1</v>
          </cell>
          <cell r="K55">
            <v>2034</v>
          </cell>
          <cell r="L55">
            <v>0.1</v>
          </cell>
        </row>
        <row r="56">
          <cell r="G56" t="str">
            <v xml:space="preserve">MBTC - HAP </v>
          </cell>
          <cell r="H56">
            <v>12</v>
          </cell>
          <cell r="I56" t="str">
            <v>Y</v>
          </cell>
          <cell r="J56">
            <v>0</v>
          </cell>
          <cell r="K56">
            <v>188</v>
          </cell>
          <cell r="L56">
            <v>0.15</v>
          </cell>
        </row>
        <row r="57">
          <cell r="G57" t="str">
            <v>MBTC – HOME FINANCING  ( METRO HOME CONSUMER LENDING)</v>
          </cell>
          <cell r="H57">
            <v>12</v>
          </cell>
          <cell r="I57" t="str">
            <v>Y</v>
          </cell>
          <cell r="J57">
            <v>0.1</v>
          </cell>
          <cell r="K57">
            <v>2750</v>
          </cell>
          <cell r="L57">
            <v>0.1</v>
          </cell>
        </row>
        <row r="58">
          <cell r="G58" t="str">
            <v>MBTC – PROVIDENT PLAN  - HOUSING</v>
          </cell>
          <cell r="H58">
            <v>12</v>
          </cell>
          <cell r="I58" t="str">
            <v>Y</v>
          </cell>
          <cell r="J58">
            <v>0</v>
          </cell>
          <cell r="K58">
            <v>1178</v>
          </cell>
          <cell r="L58">
            <v>0.1</v>
          </cell>
        </row>
        <row r="59">
          <cell r="G59" t="str">
            <v>MER LENDING INVESTOR</v>
          </cell>
          <cell r="H59">
            <v>12</v>
          </cell>
          <cell r="I59" t="str">
            <v>Z</v>
          </cell>
          <cell r="J59">
            <v>0.5</v>
          </cell>
          <cell r="L59" t="str">
            <v>Check Data</v>
          </cell>
        </row>
        <row r="60">
          <cell r="G60" t="str">
            <v>MERALCO-MRI</v>
          </cell>
          <cell r="H60">
            <v>12</v>
          </cell>
          <cell r="I60" t="str">
            <v>Y</v>
          </cell>
          <cell r="J60">
            <v>0.1</v>
          </cell>
          <cell r="L60" t="str">
            <v>Check Data</v>
          </cell>
        </row>
        <row r="61">
          <cell r="G61" t="str">
            <v>MESALA</v>
          </cell>
          <cell r="H61">
            <v>12</v>
          </cell>
          <cell r="I61" t="str">
            <v>Y</v>
          </cell>
          <cell r="J61">
            <v>0.1</v>
          </cell>
          <cell r="L61" t="str">
            <v>Check Data</v>
          </cell>
        </row>
        <row r="62">
          <cell r="G62" t="str">
            <v>MESALA – CAR LOAN</v>
          </cell>
          <cell r="H62">
            <v>12</v>
          </cell>
          <cell r="I62" t="str">
            <v>Z</v>
          </cell>
          <cell r="J62">
            <v>0.1</v>
          </cell>
          <cell r="K62">
            <v>43</v>
          </cell>
          <cell r="L62">
            <v>0.2</v>
          </cell>
        </row>
        <row r="63">
          <cell r="G63" t="str">
            <v>MESALA - HOUSING EQUITY ASSISTANCE LOAN(HEAL)</v>
          </cell>
          <cell r="H63">
            <v>12</v>
          </cell>
          <cell r="I63" t="str">
            <v>Y</v>
          </cell>
          <cell r="J63">
            <v>0.1</v>
          </cell>
          <cell r="K63">
            <v>72</v>
          </cell>
          <cell r="L63">
            <v>0.15</v>
          </cell>
        </row>
        <row r="64">
          <cell r="G64" t="str">
            <v>MESALA - MRI</v>
          </cell>
          <cell r="H64">
            <v>12</v>
          </cell>
          <cell r="I64" t="str">
            <v>Y</v>
          </cell>
          <cell r="J64">
            <v>0.1</v>
          </cell>
          <cell r="L64" t="str">
            <v>Check Data</v>
          </cell>
        </row>
        <row r="65">
          <cell r="G65" t="str">
            <v>MESALA – REAL ESTATE</v>
          </cell>
          <cell r="H65">
            <v>12</v>
          </cell>
          <cell r="I65" t="str">
            <v>Z</v>
          </cell>
          <cell r="J65">
            <v>0.1</v>
          </cell>
          <cell r="K65">
            <v>804</v>
          </cell>
          <cell r="L65">
            <v>0.1</v>
          </cell>
        </row>
        <row r="66">
          <cell r="G66" t="str">
            <v>METRO ILIGAN CREDIT CORP.</v>
          </cell>
          <cell r="H66">
            <v>12</v>
          </cell>
          <cell r="I66" t="str">
            <v>Z</v>
          </cell>
          <cell r="J66">
            <v>0.4</v>
          </cell>
          <cell r="K66">
            <v>34</v>
          </cell>
          <cell r="L66">
            <v>0.2</v>
          </cell>
        </row>
        <row r="67">
          <cell r="G67" t="str">
            <v>METROBANK</v>
          </cell>
          <cell r="H67">
            <v>12</v>
          </cell>
          <cell r="I67" t="str">
            <v>Y</v>
          </cell>
          <cell r="J67">
            <v>0.1</v>
          </cell>
          <cell r="K67">
            <v>2034</v>
          </cell>
          <cell r="L67">
            <v>0.1</v>
          </cell>
        </row>
        <row r="68">
          <cell r="G68" t="str">
            <v>METROBANK CARD CORPORATION - CARDHOLDERS</v>
          </cell>
          <cell r="H68">
            <v>12</v>
          </cell>
          <cell r="I68" t="str">
            <v>Z</v>
          </cell>
          <cell r="J68">
            <v>0</v>
          </cell>
          <cell r="K68">
            <v>335</v>
          </cell>
          <cell r="L68">
            <v>0.1</v>
          </cell>
        </row>
        <row r="69">
          <cell r="G69" t="str">
            <v>MEYCAUAYAN 2ND RURAL BANK</v>
          </cell>
          <cell r="H69">
            <v>12</v>
          </cell>
          <cell r="I69" t="str">
            <v>Z</v>
          </cell>
          <cell r="J69">
            <v>0.4</v>
          </cell>
          <cell r="K69">
            <v>17</v>
          </cell>
          <cell r="L69">
            <v>0.2</v>
          </cell>
        </row>
        <row r="70">
          <cell r="G70" t="str">
            <v>MIRANT PHIL. CORP.</v>
          </cell>
          <cell r="H70">
            <v>12</v>
          </cell>
          <cell r="I70" t="str">
            <v>Z</v>
          </cell>
          <cell r="J70">
            <v>0</v>
          </cell>
          <cell r="K70">
            <v>25</v>
          </cell>
          <cell r="L70">
            <v>0.2</v>
          </cell>
        </row>
        <row r="71">
          <cell r="G71" t="str">
            <v>MM LENDING INVESTOR</v>
          </cell>
          <cell r="H71">
            <v>3</v>
          </cell>
          <cell r="I71" t="str">
            <v>Z</v>
          </cell>
          <cell r="J71">
            <v>0.35</v>
          </cell>
          <cell r="K71">
            <v>73</v>
          </cell>
          <cell r="L71">
            <v>0.15</v>
          </cell>
        </row>
        <row r="72">
          <cell r="G72" t="str">
            <v>MYKA LENDING INVESTOR, INC.</v>
          </cell>
          <cell r="H72">
            <v>12</v>
          </cell>
          <cell r="I72" t="str">
            <v>Z</v>
          </cell>
          <cell r="J72">
            <v>0.4</v>
          </cell>
          <cell r="K72">
            <v>23</v>
          </cell>
          <cell r="L72">
            <v>0.2</v>
          </cell>
        </row>
        <row r="73">
          <cell r="G73" t="str">
            <v>NORTH QUAD CREDIT</v>
          </cell>
          <cell r="H73">
            <v>24</v>
          </cell>
          <cell r="I73" t="str">
            <v>Z</v>
          </cell>
          <cell r="J73">
            <v>0.25</v>
          </cell>
          <cell r="K73">
            <v>50</v>
          </cell>
          <cell r="L73">
            <v>0.2</v>
          </cell>
        </row>
        <row r="74">
          <cell r="G74" t="str">
            <v>PARISH OF ST. FRANCIS</v>
          </cell>
          <cell r="H74">
            <v>24</v>
          </cell>
          <cell r="I74" t="str">
            <v>Z</v>
          </cell>
          <cell r="J74">
            <v>0.4</v>
          </cell>
          <cell r="K74">
            <v>54</v>
          </cell>
          <cell r="L74">
            <v>0.15</v>
          </cell>
        </row>
        <row r="75">
          <cell r="G75" t="str">
            <v>PCCI GROUP OF CO.</v>
          </cell>
          <cell r="H75">
            <v>12</v>
          </cell>
          <cell r="I75" t="str">
            <v>Z</v>
          </cell>
          <cell r="J75">
            <v>0.25</v>
          </cell>
          <cell r="K75">
            <v>6</v>
          </cell>
          <cell r="L75">
            <v>0.2</v>
          </cell>
        </row>
        <row r="76">
          <cell r="G76" t="str">
            <v>PERMANENT PLANS, INC.</v>
          </cell>
          <cell r="H76">
            <v>12</v>
          </cell>
          <cell r="I76" t="str">
            <v>Y</v>
          </cell>
          <cell r="J76">
            <v>0</v>
          </cell>
          <cell r="L76" t="str">
            <v>Check Data</v>
          </cell>
        </row>
        <row r="77">
          <cell r="G77" t="str">
            <v>PESO LENDING</v>
          </cell>
          <cell r="H77">
            <v>12</v>
          </cell>
          <cell r="I77" t="str">
            <v>Z</v>
          </cell>
          <cell r="J77">
            <v>0.4</v>
          </cell>
          <cell r="L77" t="str">
            <v>Check Data</v>
          </cell>
        </row>
        <row r="78">
          <cell r="G78" t="str">
            <v>PIADI SAVINGS &amp; LENDING FACILITY</v>
          </cell>
          <cell r="H78">
            <v>12</v>
          </cell>
          <cell r="I78" t="str">
            <v>Y</v>
          </cell>
          <cell r="J78">
            <v>0.45</v>
          </cell>
          <cell r="K78">
            <v>55</v>
          </cell>
          <cell r="L78">
            <v>0.15</v>
          </cell>
        </row>
        <row r="79">
          <cell r="G79" t="str">
            <v>PLATINUM PLANS</v>
          </cell>
          <cell r="H79">
            <v>12</v>
          </cell>
          <cell r="I79" t="str">
            <v>Y</v>
          </cell>
          <cell r="J79">
            <v>0.4</v>
          </cell>
          <cell r="K79">
            <v>5001</v>
          </cell>
          <cell r="L79">
            <v>0.05</v>
          </cell>
        </row>
        <row r="80">
          <cell r="G80" t="str">
            <v xml:space="preserve">PORT COMMUNITY SAVINGS &amp; LOAN ASSOCIATION </v>
          </cell>
          <cell r="H80">
            <v>12</v>
          </cell>
          <cell r="I80" t="str">
            <v>Z</v>
          </cell>
          <cell r="J80">
            <v>0.25</v>
          </cell>
          <cell r="K80">
            <v>333</v>
          </cell>
          <cell r="L80">
            <v>0.1</v>
          </cell>
        </row>
        <row r="81">
          <cell r="G81" t="str">
            <v>PROF. REG. COMM. SLAI</v>
          </cell>
          <cell r="H81">
            <v>12</v>
          </cell>
          <cell r="I81" t="str">
            <v>Y</v>
          </cell>
          <cell r="J81">
            <v>0.15</v>
          </cell>
          <cell r="L81" t="str">
            <v>Check Data</v>
          </cell>
        </row>
        <row r="82">
          <cell r="G82" t="str">
            <v>PROVIDENT EDUC. CARE</v>
          </cell>
          <cell r="H82">
            <v>12</v>
          </cell>
          <cell r="I82" t="str">
            <v>Y</v>
          </cell>
          <cell r="J82">
            <v>0.1525</v>
          </cell>
          <cell r="K82">
            <v>5001</v>
          </cell>
          <cell r="L82">
            <v>0.05</v>
          </cell>
        </row>
        <row r="83">
          <cell r="G83" t="str">
            <v>PROVIDENT MEMORIAL (FIXED VALUE)</v>
          </cell>
          <cell r="H83">
            <v>12</v>
          </cell>
          <cell r="I83" t="str">
            <v>Y</v>
          </cell>
          <cell r="J83">
            <v>0.1525</v>
          </cell>
          <cell r="K83">
            <v>5001</v>
          </cell>
          <cell r="L83">
            <v>0.05</v>
          </cell>
        </row>
        <row r="84">
          <cell r="G84" t="str">
            <v>PROVIDENT MEMORIAL (TRADITIONAL)</v>
          </cell>
          <cell r="H84">
            <v>12</v>
          </cell>
          <cell r="I84" t="str">
            <v>Y</v>
          </cell>
          <cell r="J84">
            <v>0.1525</v>
          </cell>
          <cell r="K84">
            <v>5001</v>
          </cell>
          <cell r="L84">
            <v>0.05</v>
          </cell>
        </row>
        <row r="85">
          <cell r="G85" t="str">
            <v>PROVIDENT PENSION</v>
          </cell>
          <cell r="H85">
            <v>12</v>
          </cell>
          <cell r="I85" t="str">
            <v>Y</v>
          </cell>
          <cell r="J85">
            <v>0.1525</v>
          </cell>
          <cell r="K85">
            <v>5001</v>
          </cell>
          <cell r="L85">
            <v>0.05</v>
          </cell>
        </row>
        <row r="86">
          <cell r="G86" t="str">
            <v>PROVIDENT RURAL BANK</v>
          </cell>
          <cell r="H86">
            <v>12</v>
          </cell>
          <cell r="I86" t="str">
            <v>Y</v>
          </cell>
          <cell r="J86">
            <v>0.45</v>
          </cell>
          <cell r="K86">
            <v>5001</v>
          </cell>
          <cell r="L86">
            <v>0.05</v>
          </cell>
        </row>
        <row r="87">
          <cell r="G87" t="str">
            <v>PRRM CREDIT CORP.</v>
          </cell>
          <cell r="H87">
            <v>12</v>
          </cell>
          <cell r="I87" t="str">
            <v>Z</v>
          </cell>
          <cell r="J87">
            <v>0.4</v>
          </cell>
          <cell r="L87" t="str">
            <v>Check Data</v>
          </cell>
        </row>
        <row r="88">
          <cell r="G88" t="str">
            <v xml:space="preserve">PS BANK </v>
          </cell>
          <cell r="H88">
            <v>12</v>
          </cell>
          <cell r="I88" t="str">
            <v>Y</v>
          </cell>
          <cell r="J88">
            <v>0.1</v>
          </cell>
          <cell r="K88">
            <v>5415</v>
          </cell>
          <cell r="L88">
            <v>0.05</v>
          </cell>
        </row>
        <row r="89">
          <cell r="G89" t="str">
            <v>RAINBOW LAND DEV'T. CO.</v>
          </cell>
          <cell r="H89">
            <v>12</v>
          </cell>
          <cell r="I89" t="str">
            <v>Z</v>
          </cell>
          <cell r="J89">
            <v>0</v>
          </cell>
          <cell r="L89" t="str">
            <v>Check Data</v>
          </cell>
        </row>
        <row r="90">
          <cell r="G90" t="str">
            <v>RURAL BANK OF BOLINAO</v>
          </cell>
          <cell r="H90">
            <v>12</v>
          </cell>
          <cell r="I90" t="str">
            <v>Z</v>
          </cell>
          <cell r="J90">
            <v>0.5</v>
          </cell>
          <cell r="L90" t="str">
            <v>Check Data</v>
          </cell>
        </row>
        <row r="91">
          <cell r="G91" t="str">
            <v>SALCON POWER CORP.</v>
          </cell>
          <cell r="H91">
            <v>12</v>
          </cell>
          <cell r="I91" t="str">
            <v>Z</v>
          </cell>
          <cell r="J91">
            <v>0.4</v>
          </cell>
          <cell r="L91" t="str">
            <v>Check Data</v>
          </cell>
        </row>
        <row r="92">
          <cell r="G92" t="str">
            <v>SCIENCE SAVINGS LOAN ASSN.,INC. (SSLAI)</v>
          </cell>
          <cell r="H92">
            <v>12</v>
          </cell>
          <cell r="I92" t="str">
            <v>Z</v>
          </cell>
          <cell r="J92">
            <v>0.25</v>
          </cell>
          <cell r="K92">
            <v>201</v>
          </cell>
          <cell r="L92">
            <v>0.1</v>
          </cell>
        </row>
        <row r="93">
          <cell r="G93" t="str">
            <v>SEVEN-ONE CREDIT</v>
          </cell>
          <cell r="H93">
            <v>12</v>
          </cell>
          <cell r="I93" t="str">
            <v>Z</v>
          </cell>
          <cell r="J93">
            <v>0.4</v>
          </cell>
          <cell r="L93" t="str">
            <v>Check Data</v>
          </cell>
        </row>
        <row r="94">
          <cell r="G94" t="str">
            <v>SILVER VINE LENDING</v>
          </cell>
          <cell r="H94">
            <v>12</v>
          </cell>
          <cell r="I94" t="str">
            <v>Z</v>
          </cell>
          <cell r="J94">
            <v>0.4</v>
          </cell>
          <cell r="L94" t="str">
            <v>Check Data</v>
          </cell>
        </row>
        <row r="95">
          <cell r="G95" t="str">
            <v>SOLID GROUP FINANCE</v>
          </cell>
          <cell r="H95">
            <v>24</v>
          </cell>
          <cell r="I95" t="str">
            <v>Z</v>
          </cell>
          <cell r="J95">
            <v>0.4</v>
          </cell>
          <cell r="K95">
            <v>25</v>
          </cell>
          <cell r="L95">
            <v>0.2</v>
          </cell>
        </row>
        <row r="96">
          <cell r="G96" t="str">
            <v>SPEED LENDING</v>
          </cell>
          <cell r="H96">
            <v>12</v>
          </cell>
          <cell r="I96" t="str">
            <v>Z</v>
          </cell>
          <cell r="J96">
            <v>0.4</v>
          </cell>
          <cell r="K96">
            <v>25</v>
          </cell>
          <cell r="L96">
            <v>0.2</v>
          </cell>
        </row>
        <row r="97">
          <cell r="G97" t="str">
            <v>ST. FRANCIS OF ASSISSI</v>
          </cell>
          <cell r="H97">
            <v>12</v>
          </cell>
          <cell r="I97" t="str">
            <v>Z</v>
          </cell>
          <cell r="J97">
            <v>0.4</v>
          </cell>
          <cell r="L97" t="str">
            <v>Check Data</v>
          </cell>
        </row>
        <row r="98">
          <cell r="G98" t="str">
            <v>STO. NIÑO PARISH COOPERATIVE</v>
          </cell>
          <cell r="H98">
            <v>18</v>
          </cell>
          <cell r="I98" t="str">
            <v>Z</v>
          </cell>
          <cell r="J98">
            <v>0</v>
          </cell>
          <cell r="K98">
            <v>305</v>
          </cell>
          <cell r="L98">
            <v>0.1</v>
          </cell>
        </row>
        <row r="99">
          <cell r="G99" t="str">
            <v>SUMMA LENDING CORPORATION</v>
          </cell>
          <cell r="H99">
            <v>12</v>
          </cell>
          <cell r="I99" t="str">
            <v>Z</v>
          </cell>
          <cell r="J99">
            <v>0.4</v>
          </cell>
          <cell r="K99">
            <v>40</v>
          </cell>
          <cell r="L99">
            <v>0.2</v>
          </cell>
        </row>
        <row r="100">
          <cell r="G100" t="str">
            <v>TAPON PADIDU MULTI PURPOSE</v>
          </cell>
          <cell r="H100">
            <v>12</v>
          </cell>
          <cell r="I100" t="str">
            <v>Z</v>
          </cell>
          <cell r="J100">
            <v>0.1</v>
          </cell>
          <cell r="K100">
            <v>245</v>
          </cell>
          <cell r="L100">
            <v>0.1</v>
          </cell>
        </row>
        <row r="101">
          <cell r="G101" t="str">
            <v>TARGET LENDING</v>
          </cell>
          <cell r="H101">
            <v>12</v>
          </cell>
          <cell r="I101" t="str">
            <v>Z</v>
          </cell>
          <cell r="J101">
            <v>0.4</v>
          </cell>
          <cell r="L101" t="str">
            <v>Check Data</v>
          </cell>
        </row>
        <row r="102">
          <cell r="G102" t="str">
            <v>TEACHERS BANK</v>
          </cell>
          <cell r="H102">
            <v>12</v>
          </cell>
          <cell r="I102" t="str">
            <v>Z</v>
          </cell>
          <cell r="J102">
            <v>0</v>
          </cell>
          <cell r="L102" t="str">
            <v>Check Data</v>
          </cell>
        </row>
        <row r="103">
          <cell r="G103" t="str">
            <v>THE EVERLIVING COMPANY</v>
          </cell>
          <cell r="H103">
            <v>60</v>
          </cell>
          <cell r="I103" t="str">
            <v>M</v>
          </cell>
          <cell r="J103">
            <v>0.15</v>
          </cell>
          <cell r="K103">
            <v>49</v>
          </cell>
          <cell r="L103">
            <v>0.2</v>
          </cell>
        </row>
        <row r="104">
          <cell r="G104" t="str">
            <v>THE PROFESSIONAL GROUP</v>
          </cell>
          <cell r="H104">
            <v>1</v>
          </cell>
          <cell r="I104" t="str">
            <v>M</v>
          </cell>
          <cell r="J104">
            <v>0.15</v>
          </cell>
          <cell r="K104">
            <v>5001</v>
          </cell>
          <cell r="L104">
            <v>0.05</v>
          </cell>
        </row>
        <row r="105">
          <cell r="G105" t="str">
            <v>TIAONG RURAL BANK,INC.</v>
          </cell>
          <cell r="H105">
            <v>12</v>
          </cell>
          <cell r="I105" t="str">
            <v>Z</v>
          </cell>
          <cell r="J105">
            <v>0.45</v>
          </cell>
          <cell r="K105">
            <v>62</v>
          </cell>
          <cell r="L105">
            <v>0.15</v>
          </cell>
        </row>
        <row r="106">
          <cell r="G106" t="str">
            <v xml:space="preserve">TOYOTA MOTOR PHILS. CORP. </v>
          </cell>
          <cell r="H106">
            <v>12</v>
          </cell>
          <cell r="I106" t="str">
            <v>Z</v>
          </cell>
          <cell r="J106">
            <v>0</v>
          </cell>
          <cell r="K106">
            <v>150</v>
          </cell>
          <cell r="L106">
            <v>0.15</v>
          </cell>
        </row>
        <row r="107">
          <cell r="G107" t="str">
            <v>TPG CORPORATION</v>
          </cell>
          <cell r="J107">
            <v>7.4999999999999997E-2</v>
          </cell>
          <cell r="K107">
            <v>5</v>
          </cell>
          <cell r="L107">
            <v>0.2</v>
          </cell>
        </row>
        <row r="108">
          <cell r="G108" t="str">
            <v>TRAVELLERS LOANS</v>
          </cell>
          <cell r="H108">
            <v>12</v>
          </cell>
          <cell r="I108" t="str">
            <v>Z</v>
          </cell>
          <cell r="J108">
            <v>0.4</v>
          </cell>
          <cell r="L108" t="str">
            <v>Check Data</v>
          </cell>
        </row>
        <row r="109">
          <cell r="G109" t="str">
            <v xml:space="preserve">VALEHAUS FINANCE CO. INC. </v>
          </cell>
          <cell r="H109">
            <v>12</v>
          </cell>
          <cell r="I109" t="str">
            <v>Z</v>
          </cell>
          <cell r="J109">
            <v>0.25</v>
          </cell>
          <cell r="K109">
            <v>361</v>
          </cell>
          <cell r="L109">
            <v>0.1</v>
          </cell>
        </row>
        <row r="110">
          <cell r="G110" t="str">
            <v>VALEHAUS LENDING</v>
          </cell>
          <cell r="H110">
            <v>24</v>
          </cell>
          <cell r="I110" t="str">
            <v>Z</v>
          </cell>
          <cell r="J110">
            <v>0.25</v>
          </cell>
          <cell r="L110" t="str">
            <v>Check Data</v>
          </cell>
        </row>
        <row r="111">
          <cell r="G111" t="str">
            <v>WEAM LENDING</v>
          </cell>
          <cell r="H111">
            <v>14</v>
          </cell>
          <cell r="I111" t="str">
            <v>Z</v>
          </cell>
          <cell r="J111">
            <v>0.4</v>
          </cell>
          <cell r="L111" t="str">
            <v>Check Data</v>
          </cell>
        </row>
        <row r="112">
          <cell r="G112" t="str">
            <v>WILINES ASSOCIATED</v>
          </cell>
          <cell r="H112">
            <v>12</v>
          </cell>
          <cell r="I112" t="str">
            <v>Z</v>
          </cell>
          <cell r="J112">
            <v>0.4</v>
          </cell>
          <cell r="L112" t="str">
            <v>Check Data</v>
          </cell>
        </row>
      </sheetData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 refreshError="1"/>
      <sheetData sheetId="53"/>
      <sheetData sheetId="54">
        <row r="6">
          <cell r="M6">
            <v>0</v>
          </cell>
          <cell r="AG6">
            <v>1</v>
          </cell>
          <cell r="AK6">
            <v>1</v>
          </cell>
          <cell r="AO6">
            <v>1</v>
          </cell>
          <cell r="CX6">
            <v>-1</v>
          </cell>
          <cell r="CY6">
            <v>-1</v>
          </cell>
          <cell r="CZ6">
            <v>-1</v>
          </cell>
        </row>
        <row r="12">
          <cell r="CX12">
            <v>-1</v>
          </cell>
          <cell r="CY12">
            <v>-1</v>
          </cell>
          <cell r="CZ12">
            <v>-1</v>
          </cell>
        </row>
        <row r="17">
          <cell r="AG17">
            <v>1</v>
          </cell>
          <cell r="AK17">
            <v>1</v>
          </cell>
          <cell r="AO17">
            <v>1</v>
          </cell>
        </row>
        <row r="18">
          <cell r="M18">
            <v>0</v>
          </cell>
        </row>
        <row r="19">
          <cell r="BV19">
            <v>1</v>
          </cell>
          <cell r="BW19">
            <v>1</v>
          </cell>
          <cell r="BX19">
            <v>1</v>
          </cell>
        </row>
        <row r="21">
          <cell r="M21">
            <v>0</v>
          </cell>
        </row>
        <row r="23">
          <cell r="AG23">
            <v>0</v>
          </cell>
          <cell r="AK23">
            <v>0</v>
          </cell>
          <cell r="AO23">
            <v>0</v>
          </cell>
        </row>
        <row r="31">
          <cell r="AG31">
            <v>1000</v>
          </cell>
          <cell r="AH31">
            <v>1000</v>
          </cell>
          <cell r="AI31">
            <v>1000</v>
          </cell>
        </row>
      </sheetData>
      <sheetData sheetId="55">
        <row r="12">
          <cell r="E12">
            <v>0</v>
          </cell>
        </row>
      </sheetData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6">
          <cell r="M6">
            <v>0</v>
          </cell>
          <cell r="AG6">
            <v>1</v>
          </cell>
          <cell r="AK6">
            <v>1</v>
          </cell>
          <cell r="AO6">
            <v>1</v>
          </cell>
          <cell r="CX6">
            <v>-1</v>
          </cell>
          <cell r="CY6">
            <v>-1</v>
          </cell>
          <cell r="CZ6">
            <v>-1</v>
          </cell>
        </row>
        <row r="12">
          <cell r="CX12">
            <v>-1</v>
          </cell>
          <cell r="CY12">
            <v>-1</v>
          </cell>
          <cell r="CZ12">
            <v>-1</v>
          </cell>
        </row>
        <row r="17">
          <cell r="AG17">
            <v>1</v>
          </cell>
          <cell r="AK17">
            <v>1</v>
          </cell>
          <cell r="AO17">
            <v>1</v>
          </cell>
        </row>
        <row r="18">
          <cell r="M18">
            <v>0</v>
          </cell>
        </row>
        <row r="19">
          <cell r="BV19">
            <v>1</v>
          </cell>
          <cell r="BW19">
            <v>1</v>
          </cell>
          <cell r="BX19">
            <v>1</v>
          </cell>
        </row>
        <row r="21">
          <cell r="M21">
            <v>0</v>
          </cell>
        </row>
        <row r="23">
          <cell r="AG23">
            <v>0</v>
          </cell>
          <cell r="AK23">
            <v>0</v>
          </cell>
          <cell r="AO23">
            <v>0</v>
          </cell>
        </row>
        <row r="31">
          <cell r="AG31">
            <v>1000</v>
          </cell>
          <cell r="AH31">
            <v>1000</v>
          </cell>
          <cell r="AI31">
            <v>1000</v>
          </cell>
        </row>
      </sheetData>
      <sheetData sheetId="55" refreshError="1">
        <row r="12">
          <cell r="E12">
            <v>0</v>
          </cell>
        </row>
      </sheetData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RBC"/>
      <sheetName val="B"/>
      <sheetName val="$b"/>
      <sheetName val="int-addon"/>
      <sheetName val="prem-disc"/>
      <sheetName val="b-int"/>
      <sheetName val="T"/>
      <sheetName val="v"/>
      <sheetName val="St"/>
      <sheetName val="sa"/>
      <sheetName val="OI"/>
      <sheetName val="ML"/>
      <sheetName val="RE"/>
      <sheetName val="ctd"/>
      <sheetName val="OL"/>
      <sheetName val="C"/>
      <sheetName val="I"/>
      <sheetName val="E"/>
      <sheetName val="P"/>
      <sheetName val="RI"/>
      <sheetName val="rs"/>
      <sheetName val="U"/>
      <sheetName val="TX"/>
      <sheetName val="CR"/>
      <sheetName val="recons"/>
      <sheetName val="apprletter"/>
      <sheetName val="SI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IS-FRONT OFFICE"/>
      <sheetName val="IS-BRANCHES"/>
      <sheetName val="IS-DEARBORN"/>
      <sheetName val="IS-RETAIL"/>
      <sheetName val="IS-CORP-Local"/>
      <sheetName val="IS-CORP-IPB"/>
      <sheetName val="IS-CORPORATE"/>
      <sheetName val="IS-CONSO"/>
      <sheetName val="OPEX CONSO"/>
      <sheetName val="OPEX Corporate"/>
      <sheetName val="OPEX Retail"/>
      <sheetName val="OPEX Dearborn"/>
      <sheetName val="OPEX Branches"/>
      <sheetName val="OPEX Front Office"/>
      <sheetName val="OPEX Repair &amp; Recovery Unit"/>
      <sheetName val="OPEX Shared)"/>
      <sheetName val="Balance Sheet In-house"/>
      <sheetName val="Cash Flow"/>
    </sheetNames>
    <sheetDataSet>
      <sheetData sheetId="0" refreshError="1">
        <row r="8">
          <cell r="E8">
            <v>42094</v>
          </cell>
        </row>
        <row r="10">
          <cell r="E10">
            <v>4206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TX"/>
      <sheetName val="recons"/>
      <sheetName val="appr letter"/>
      <sheetName val="OI"/>
      <sheetName val="P"/>
      <sheetName val="RI"/>
      <sheetName val="RS"/>
      <sheetName val="RUP"/>
      <sheetName val="CLR"/>
      <sheetName val="$b"/>
      <sheetName val="b-prm"/>
      <sheetName val="b-int"/>
      <sheetName val="U"/>
      <sheetName val="CR"/>
      <sheetName val="Sheet1"/>
    </sheetNames>
    <sheetDataSet>
      <sheetData sheetId="0" refreshError="1">
        <row r="1">
          <cell r="A1" t="str">
            <v>NIPPON LIFE INSURANCE COMPAN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TX"/>
      <sheetName val="recons"/>
      <sheetName val="appr letter"/>
      <sheetName val="OI"/>
      <sheetName val="P"/>
      <sheetName val="RI"/>
      <sheetName val="RS"/>
      <sheetName val="RUP"/>
      <sheetName val="CLR"/>
      <sheetName val="$b"/>
      <sheetName val="b-prm"/>
      <sheetName val="b-int"/>
      <sheetName val="U"/>
      <sheetName val="CR"/>
      <sheetName val="Sheet1"/>
    </sheetNames>
    <sheetDataSet>
      <sheetData sheetId="0" refreshError="1">
        <row r="1">
          <cell r="A1" t="str">
            <v>NIPPON LIFE INSURANCE COMPAN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ellig"/>
      <sheetName val="sum_FS"/>
      <sheetName val="JV_NO_Control"/>
      <sheetName val="Acctname"/>
      <sheetName val="JR504235_JV1-100 "/>
      <sheetName val="JR504236_JV101_111"/>
      <sheetName val="JR504237_JV112-257_SUM"/>
      <sheetName val="JR504237_DETAILS"/>
      <sheetName val="JR504238_JV258-263,265,266"/>
      <sheetName val="JR504239_JV264_278"/>
      <sheetName val="JR504240_STAT_JV279_340"/>
      <sheetName val="stat_sumJR504240"/>
      <sheetName val="JR504241_STAT_AJE341_354"/>
      <sheetName val="JR504242_STAT"/>
      <sheetName val="JR504243_STAT"/>
      <sheetName val="JR504244_STAT"/>
      <sheetName val="JR504245_247_STAT"/>
      <sheetName val="JR504249_STAT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ODES</v>
          </cell>
          <cell r="B1" t="str">
            <v>NAME</v>
          </cell>
        </row>
        <row r="2">
          <cell r="A2" t="str">
            <v>0001000000</v>
          </cell>
          <cell r="B2" t="str">
            <v>Revolving Fund</v>
          </cell>
        </row>
        <row r="3">
          <cell r="A3" t="str">
            <v>0014000000</v>
          </cell>
          <cell r="B3" t="str">
            <v>CASH CLEARING-CIS</v>
          </cell>
        </row>
        <row r="4">
          <cell r="A4" t="str">
            <v>0101000000</v>
          </cell>
          <cell r="B4" t="str">
            <v>ACCORD SAVINGS BANK</v>
          </cell>
        </row>
        <row r="5">
          <cell r="A5" t="str">
            <v>0121000000</v>
          </cell>
          <cell r="B5" t="str">
            <v>ASIA TRUST BANK - Q.C.</v>
          </cell>
        </row>
        <row r="6">
          <cell r="A6" t="str">
            <v>0162000000</v>
          </cell>
          <cell r="B6" t="str">
            <v>BANCO DE ORO UNIVERSAL</v>
          </cell>
        </row>
        <row r="7">
          <cell r="A7" t="str">
            <v>0164000000</v>
          </cell>
          <cell r="B7" t="str">
            <v>BANK OF COMMERCE</v>
          </cell>
        </row>
        <row r="8">
          <cell r="A8" t="str">
            <v>0225000000</v>
          </cell>
          <cell r="B8" t="str">
            <v>EAST WEST CORP</v>
          </cell>
        </row>
        <row r="9">
          <cell r="A9" t="str">
            <v>0229000000</v>
          </cell>
          <cell r="B9" t="str">
            <v>EQUI - BUENDIA</v>
          </cell>
        </row>
        <row r="10">
          <cell r="A10" t="str">
            <v>0275000000</v>
          </cell>
          <cell r="B10" t="str">
            <v>METROBANK  GUMACA</v>
          </cell>
        </row>
        <row r="11">
          <cell r="A11" t="str">
            <v>0284000000</v>
          </cell>
          <cell r="B11" t="str">
            <v>METRO BANK - BUENDIA</v>
          </cell>
        </row>
        <row r="12">
          <cell r="A12" t="str">
            <v>0284000000</v>
          </cell>
          <cell r="B12" t="str">
            <v>UCPB - BUENDIA</v>
          </cell>
        </row>
        <row r="13">
          <cell r="A13" t="str">
            <v>0302000000</v>
          </cell>
          <cell r="B13" t="str">
            <v>EQUI - MALOLOS</v>
          </cell>
        </row>
        <row r="14">
          <cell r="A14" t="str">
            <v>0387000000</v>
          </cell>
          <cell r="B14" t="str">
            <v>RCBC MAKATI</v>
          </cell>
        </row>
        <row r="15">
          <cell r="A15" t="str">
            <v>0388000000</v>
          </cell>
          <cell r="B15" t="str">
            <v>RCBC ATM</v>
          </cell>
        </row>
        <row r="16">
          <cell r="A16" t="str">
            <v>0395000000</v>
          </cell>
          <cell r="B16" t="str">
            <v>RCBC - DISBURSEMENT</v>
          </cell>
        </row>
        <row r="17">
          <cell r="A17" t="str">
            <v>0398000000</v>
          </cell>
          <cell r="B17" t="str">
            <v>RCBC - SAVINGS</v>
          </cell>
        </row>
        <row r="18">
          <cell r="A18" t="str">
            <v>0399000000</v>
          </cell>
          <cell r="B18" t="str">
            <v>RCBC Makati Savings-FX</v>
          </cell>
        </row>
        <row r="19">
          <cell r="A19" t="str">
            <v>0508000000</v>
          </cell>
          <cell r="B19" t="str">
            <v>Rural Bank of Bacnotan</v>
          </cell>
        </row>
        <row r="20">
          <cell r="A20" t="str">
            <v>0531000000</v>
          </cell>
          <cell r="B20" t="str">
            <v>RB Luna, La Union</v>
          </cell>
        </row>
        <row r="21">
          <cell r="A21" t="str">
            <v>0569000000</v>
          </cell>
          <cell r="B21" t="str">
            <v>First Consolidated RB Bohol-SA</v>
          </cell>
        </row>
        <row r="22">
          <cell r="A22" t="str">
            <v>0585000000</v>
          </cell>
          <cell r="B22" t="str">
            <v>First Consolidated RB Bohol-CA</v>
          </cell>
        </row>
        <row r="23">
          <cell r="A23" t="str">
            <v>0590000000</v>
          </cell>
          <cell r="B23" t="str">
            <v xml:space="preserve">  COOPERATIVE OF BULACAN PLARIDEL SA</v>
          </cell>
        </row>
        <row r="24">
          <cell r="A24" t="str">
            <v>0591000000</v>
          </cell>
          <cell r="B24" t="str">
            <v>COOPERATIVE OF BULACAN, PLARIDEL CA</v>
          </cell>
        </row>
        <row r="25">
          <cell r="A25" t="str">
            <v>0635000000</v>
          </cell>
          <cell r="B25" t="str">
            <v>RCBC SBMA</v>
          </cell>
        </row>
        <row r="26">
          <cell r="A26" t="str">
            <v>0639000000</v>
          </cell>
          <cell r="B26" t="str">
            <v>FIL-AGRO RURAL BANK</v>
          </cell>
        </row>
        <row r="27">
          <cell r="A27" t="str">
            <v>0650000000</v>
          </cell>
          <cell r="B27" t="str">
            <v>UCPB - BUENDIA</v>
          </cell>
        </row>
        <row r="28">
          <cell r="A28" t="str">
            <v>0681000000</v>
          </cell>
          <cell r="B28" t="str">
            <v>PHIL. VETERANS BANK</v>
          </cell>
        </row>
        <row r="29">
          <cell r="A29" t="str">
            <v>0682000000</v>
          </cell>
          <cell r="B29" t="str">
            <v>PHIL. BUSINESS BANK</v>
          </cell>
        </row>
        <row r="30">
          <cell r="A30" t="str">
            <v>0708000000</v>
          </cell>
          <cell r="B30" t="str">
            <v>RURAL BANK - PAGBILAO</v>
          </cell>
        </row>
        <row r="31">
          <cell r="A31" t="str">
            <v>0709000000</v>
          </cell>
          <cell r="B31" t="str">
            <v>CBC-PASEO</v>
          </cell>
        </row>
        <row r="32">
          <cell r="A32" t="str">
            <v>0714001000</v>
          </cell>
          <cell r="B32" t="str">
            <v>RURAL BANK - BAY</v>
          </cell>
        </row>
        <row r="33">
          <cell r="A33" t="str">
            <v>0715000000</v>
          </cell>
          <cell r="B33" t="str">
            <v>SILAHIS BANK</v>
          </cell>
        </row>
        <row r="34">
          <cell r="A34" t="str">
            <v>0716000000</v>
          </cell>
          <cell r="B34" t="str">
            <v>RURAL BANK - PANGIL, LAGUNA</v>
          </cell>
        </row>
        <row r="35">
          <cell r="A35" t="str">
            <v>0719000000</v>
          </cell>
          <cell r="B35" t="str">
            <v>RB-MAGDALENA</v>
          </cell>
        </row>
        <row r="36">
          <cell r="A36" t="str">
            <v>0726000000</v>
          </cell>
          <cell r="B36" t="str">
            <v>RURAL BANK - CAVINTI</v>
          </cell>
        </row>
        <row r="37">
          <cell r="A37" t="str">
            <v>0727000000</v>
          </cell>
          <cell r="B37" t="str">
            <v>UNLAD RURAL BANK</v>
          </cell>
        </row>
        <row r="38">
          <cell r="A38" t="str">
            <v>0728000000</v>
          </cell>
          <cell r="B38" t="str">
            <v>BANCO MARAGONDON</v>
          </cell>
        </row>
        <row r="39">
          <cell r="A39" t="str">
            <v>0729000000</v>
          </cell>
          <cell r="B39" t="str">
            <v>CAPITOL BANK</v>
          </cell>
        </row>
        <row r="40">
          <cell r="A40" t="str">
            <v>0732000000</v>
          </cell>
          <cell r="B40" t="str">
            <v>RURAL BANK - MENDEZ</v>
          </cell>
        </row>
        <row r="41">
          <cell r="A41" t="str">
            <v>0737000000</v>
          </cell>
          <cell r="B41" t="str">
            <v>RURAL BANK - GEN TRIAS</v>
          </cell>
        </row>
        <row r="42">
          <cell r="A42" t="str">
            <v>0738000000</v>
          </cell>
          <cell r="B42" t="str">
            <v>RURAL BANK - TANZA</v>
          </cell>
        </row>
        <row r="43">
          <cell r="A43" t="str">
            <v>0739000000</v>
          </cell>
          <cell r="B43" t="str">
            <v>CEBU LHUUILLIER</v>
          </cell>
        </row>
        <row r="44">
          <cell r="A44" t="str">
            <v>0743000000</v>
          </cell>
          <cell r="B44" t="str">
            <v>RB-STA ROSA DE LIMA</v>
          </cell>
        </row>
        <row r="45">
          <cell r="A45" t="str">
            <v>0746000000</v>
          </cell>
          <cell r="B45" t="str">
            <v>RIZAL BANK - TAYTAY</v>
          </cell>
        </row>
        <row r="46">
          <cell r="A46" t="str">
            <v>2200000000</v>
          </cell>
          <cell r="B46" t="str">
            <v>POLICY LOAN RECEIVABLE</v>
          </cell>
        </row>
        <row r="47">
          <cell r="A47" t="str">
            <v>2200000010</v>
          </cell>
          <cell r="B47" t="str">
            <v>POLICY LOAN RECEIVABLE OL</v>
          </cell>
        </row>
        <row r="48">
          <cell r="A48" t="str">
            <v>2200000210</v>
          </cell>
          <cell r="B48" t="str">
            <v>POLICY LOAN RECEIVABLE -GROUP</v>
          </cell>
        </row>
        <row r="49">
          <cell r="A49" t="str">
            <v>2200000310</v>
          </cell>
          <cell r="B49" t="str">
            <v>POLICYLOAN RECEIVABLE INDUSTRIAL LIFE</v>
          </cell>
        </row>
        <row r="50">
          <cell r="A50" t="str">
            <v>2200000410</v>
          </cell>
          <cell r="B50" t="str">
            <v>POLICY LOAN INSTALLMENT LIFE</v>
          </cell>
        </row>
        <row r="51">
          <cell r="A51" t="str">
            <v>2200000510</v>
          </cell>
          <cell r="B51" t="str">
            <v>POLICY LOAN RICO</v>
          </cell>
        </row>
        <row r="52">
          <cell r="A52" t="str">
            <v>2600000000</v>
          </cell>
          <cell r="B52" t="str">
            <v>DUE FROM CEDENT</v>
          </cell>
        </row>
        <row r="53">
          <cell r="A53" t="str">
            <v>2702000000</v>
          </cell>
          <cell r="B53" t="str">
            <v>AGENTS BALANCES-GAD</v>
          </cell>
        </row>
        <row r="54">
          <cell r="A54" t="str">
            <v>2710000000</v>
          </cell>
          <cell r="B54" t="str">
            <v>Accounts Receivable - Others</v>
          </cell>
        </row>
        <row r="55">
          <cell r="A55" t="str">
            <v>2711000000</v>
          </cell>
          <cell r="B55" t="str">
            <v>Accounts Receivable - Hospital Care</v>
          </cell>
        </row>
        <row r="56">
          <cell r="A56" t="str">
            <v>2715000000</v>
          </cell>
          <cell r="B56" t="str">
            <v>Accounts Recievable-Bldg.</v>
          </cell>
        </row>
        <row r="57">
          <cell r="A57" t="str">
            <v>2720000000</v>
          </cell>
          <cell r="B57" t="str">
            <v>A/R MEDICAL CLINIC</v>
          </cell>
        </row>
        <row r="58">
          <cell r="A58" t="str">
            <v>2721000000</v>
          </cell>
          <cell r="B58" t="str">
            <v>Accounts Recievable-GMDC</v>
          </cell>
        </row>
        <row r="59">
          <cell r="A59" t="str">
            <v>2725000000</v>
          </cell>
          <cell r="B59" t="str">
            <v>Accounts Receivable-Officer's &amp; Employees</v>
          </cell>
        </row>
        <row r="60">
          <cell r="A60" t="str">
            <v>2830000000</v>
          </cell>
          <cell r="B60" t="str">
            <v>OFFICE EQUIPMENT - EDP</v>
          </cell>
        </row>
        <row r="61">
          <cell r="A61" t="str">
            <v>2835000000</v>
          </cell>
          <cell r="B61" t="str">
            <v>Office Equipment - HO</v>
          </cell>
        </row>
        <row r="62">
          <cell r="A62" t="str">
            <v>2840000000</v>
          </cell>
          <cell r="B62" t="str">
            <v>Office Equipment - RO</v>
          </cell>
        </row>
        <row r="63">
          <cell r="A63" t="str">
            <v>2905000000</v>
          </cell>
          <cell r="B63" t="str">
            <v>MISCELLANEOUS INCOME</v>
          </cell>
        </row>
        <row r="64">
          <cell r="A64" t="str">
            <v>2926000000</v>
          </cell>
          <cell r="B64" t="str">
            <v>Inventory-Others</v>
          </cell>
        </row>
        <row r="65">
          <cell r="A65" t="str">
            <v>2936000000</v>
          </cell>
          <cell r="B65" t="str">
            <v>Inventory Medicines_GMDC</v>
          </cell>
        </row>
        <row r="66">
          <cell r="A66" t="str">
            <v>4051000000</v>
          </cell>
          <cell r="B66" t="str">
            <v>Policyholders Dividend Due &amp; Unpaid</v>
          </cell>
        </row>
        <row r="67">
          <cell r="A67" t="str">
            <v>4100000000</v>
          </cell>
          <cell r="B67" t="str">
            <v>DUE TO REINSURER</v>
          </cell>
        </row>
        <row r="68">
          <cell r="A68" t="str">
            <v>4200000000</v>
          </cell>
          <cell r="B68" t="str">
            <v>Income Tax Payable</v>
          </cell>
        </row>
        <row r="69">
          <cell r="A69" t="str">
            <v>4205000000</v>
          </cell>
          <cell r="B69" t="str">
            <v>Accouts Payable -Sundry</v>
          </cell>
        </row>
        <row r="70">
          <cell r="A70" t="str">
            <v>4245000000</v>
          </cell>
          <cell r="B70" t="str">
            <v>Deferred Output Tax</v>
          </cell>
        </row>
        <row r="71">
          <cell r="A71" t="str">
            <v>4287000010</v>
          </cell>
          <cell r="B71" t="str">
            <v>POLICY LOANS PAYABLE-CIS  OL</v>
          </cell>
        </row>
        <row r="72">
          <cell r="A72" t="str">
            <v>4287000110</v>
          </cell>
          <cell r="B72" t="str">
            <v>POLICY LOANS PAYALBE-CIS GEM</v>
          </cell>
        </row>
        <row r="73">
          <cell r="A73" t="str">
            <v>4289000110</v>
          </cell>
          <cell r="B73" t="str">
            <v>TRUST LOANS PAYABLE-CIS GEM</v>
          </cell>
        </row>
        <row r="74">
          <cell r="A74" t="str">
            <v>4293000010</v>
          </cell>
          <cell r="B74" t="str">
            <v>CSV PAYABLE CIS-OL</v>
          </cell>
        </row>
        <row r="75">
          <cell r="A75" t="str">
            <v>4294000000</v>
          </cell>
          <cell r="B75" t="str">
            <v>EQUITY PAYABLE CIS</v>
          </cell>
        </row>
        <row r="76">
          <cell r="A76" t="str">
            <v>4294000110</v>
          </cell>
          <cell r="B76" t="str">
            <v>EQUITY PAYABLE CIS -GEM</v>
          </cell>
        </row>
        <row r="77">
          <cell r="A77" t="str">
            <v>4297000010</v>
          </cell>
          <cell r="B77" t="str">
            <v>PARTIAL MATURITY PAYABLE-CIS OL</v>
          </cell>
        </row>
        <row r="78">
          <cell r="A78" t="str">
            <v>4297000110</v>
          </cell>
          <cell r="B78" t="str">
            <v>PARTIAL MATURITY PAYABLE CIS LIFE -GEM</v>
          </cell>
        </row>
        <row r="79">
          <cell r="A79" t="str">
            <v>4298000010</v>
          </cell>
          <cell r="B79" t="str">
            <v>FULL MATURITY PAYABLE-OL</v>
          </cell>
        </row>
        <row r="80">
          <cell r="A80" t="str">
            <v>4325000010</v>
          </cell>
          <cell r="B80" t="str">
            <v>CLAIMS PAYABLE-LIFE OL</v>
          </cell>
        </row>
        <row r="81">
          <cell r="A81" t="str">
            <v>4325000110</v>
          </cell>
          <cell r="B81" t="str">
            <v>CLAIMS PAYABLE-LIFE GEM</v>
          </cell>
        </row>
        <row r="82">
          <cell r="A82" t="str">
            <v>4325000210</v>
          </cell>
          <cell r="B82" t="str">
            <v>CLAIMS PAYABLE-LIFE GROUP LIFE</v>
          </cell>
        </row>
        <row r="83">
          <cell r="A83" t="str">
            <v>4325022210</v>
          </cell>
          <cell r="B83" t="str">
            <v>CLAIMS PAYABLE-LIFE GROUP SALES - GROUP LIFE</v>
          </cell>
        </row>
        <row r="84">
          <cell r="A84" t="str">
            <v>4325105010</v>
          </cell>
          <cell r="B84" t="str">
            <v>CLAIMS PAYABLE-LIFE ILOILO - OL</v>
          </cell>
        </row>
        <row r="85">
          <cell r="A85" t="str">
            <v>4325105110</v>
          </cell>
          <cell r="B85" t="str">
            <v>CLAIMS PAYABLE-LIFE ILOILO - GEM</v>
          </cell>
        </row>
        <row r="86">
          <cell r="A86" t="str">
            <v>4330000000</v>
          </cell>
          <cell r="B86" t="str">
            <v>PREMIUM TAX PAYABLE</v>
          </cell>
        </row>
        <row r="87">
          <cell r="A87" t="str">
            <v>4331000010</v>
          </cell>
          <cell r="B87" t="str">
            <v>POLICY PROCEEDS HELD ON DEPOSIT-CIS LIFE</v>
          </cell>
        </row>
        <row r="88">
          <cell r="A88" t="str">
            <v>4340000000</v>
          </cell>
          <cell r="B88" t="str">
            <v>AEP</v>
          </cell>
        </row>
        <row r="89">
          <cell r="A89" t="str">
            <v>4341000000</v>
          </cell>
          <cell r="B89" t="str">
            <v>Commissions Payable - CIS</v>
          </cell>
        </row>
        <row r="90">
          <cell r="A90" t="str">
            <v>4515000010</v>
          </cell>
          <cell r="B90" t="str">
            <v>BPS Suspense - GPL</v>
          </cell>
        </row>
        <row r="91">
          <cell r="A91" t="str">
            <v>4515000110</v>
          </cell>
          <cell r="B91" t="str">
            <v>BPS Suspense - GEM</v>
          </cell>
        </row>
        <row r="92">
          <cell r="A92" t="str">
            <v>4518000000</v>
          </cell>
          <cell r="B92" t="str">
            <v>PNP Suspense - CIS (BJMP)</v>
          </cell>
        </row>
        <row r="93">
          <cell r="A93" t="str">
            <v>4550000000</v>
          </cell>
          <cell r="B93" t="str">
            <v>PREMIUM DEPOSIT FUND</v>
          </cell>
        </row>
        <row r="94">
          <cell r="A94" t="str">
            <v>4605000000</v>
          </cell>
          <cell r="B94" t="str">
            <v>Undistributed Group Premium</v>
          </cell>
        </row>
        <row r="95">
          <cell r="A95" t="str">
            <v>4805000000</v>
          </cell>
          <cell r="B95" t="str">
            <v>Acc. Depreciation -FFRO</v>
          </cell>
        </row>
        <row r="96">
          <cell r="A96" t="str">
            <v>4825000000</v>
          </cell>
          <cell r="B96" t="str">
            <v>ACC. DEPR-FF GPL BLDG.</v>
          </cell>
        </row>
        <row r="97">
          <cell r="A97" t="str">
            <v>4835000000</v>
          </cell>
          <cell r="B97" t="str">
            <v>Acc. Depreciation -OEHO</v>
          </cell>
        </row>
        <row r="98">
          <cell r="A98" t="str">
            <v>4840000000</v>
          </cell>
          <cell r="B98" t="str">
            <v>Acc. Depreciation -OERO</v>
          </cell>
        </row>
        <row r="99">
          <cell r="A99" t="str">
            <v>4846000000</v>
          </cell>
          <cell r="B99" t="str">
            <v>Acc. Depreciation -OERCBC</v>
          </cell>
        </row>
        <row r="100">
          <cell r="A100" t="str">
            <v>4855000000</v>
          </cell>
          <cell r="B100" t="str">
            <v>ACC. DEPR-OFC IMP - HO</v>
          </cell>
        </row>
        <row r="101">
          <cell r="A101" t="str">
            <v>4865000000</v>
          </cell>
          <cell r="B101" t="str">
            <v>Acc. Depreciation -LSHD-IMP</v>
          </cell>
        </row>
        <row r="102">
          <cell r="A102" t="str">
            <v>5000022211</v>
          </cell>
          <cell r="B102" t="str">
            <v>Premium Income Grp. Sales - Grp. Life - FY</v>
          </cell>
        </row>
        <row r="103">
          <cell r="A103" t="str">
            <v>5000022216</v>
          </cell>
          <cell r="B103" t="str">
            <v>Premium Income Grp. Sales - Grp. Life - Ren</v>
          </cell>
        </row>
        <row r="104">
          <cell r="A104" t="str">
            <v>5015331711</v>
          </cell>
          <cell r="B104" t="str">
            <v>PREMIUM ACCEPTED REINSURANCE OL REINS FIRST YEAR</v>
          </cell>
        </row>
        <row r="105">
          <cell r="A105" t="str">
            <v>5015331716</v>
          </cell>
          <cell r="B105" t="str">
            <v>PREMIUM ACCEPTED REINSURANCE OL REINS RENEWAL</v>
          </cell>
        </row>
        <row r="106">
          <cell r="A106" t="str">
            <v>5015331721</v>
          </cell>
          <cell r="B106" t="str">
            <v>PREMIUM ACCEPTED REINSURANCE ORD ACCIDENT FY</v>
          </cell>
        </row>
        <row r="107">
          <cell r="A107" t="str">
            <v>5015331726</v>
          </cell>
          <cell r="B107" t="str">
            <v>PREMIUM ACCEPTED REINSURANCE ORD ACCIDENT RY</v>
          </cell>
        </row>
        <row r="108">
          <cell r="A108" t="str">
            <v>5015331731</v>
          </cell>
          <cell r="B108" t="str">
            <v>PREMIUM ACCEPTED REINSURANCE ORD DISABILITY FY</v>
          </cell>
        </row>
        <row r="109">
          <cell r="A109" t="str">
            <v>5015331736</v>
          </cell>
          <cell r="B109" t="str">
            <v>PREMIUM ACCEPTED REINSURANCE ORD DISABILITY RY</v>
          </cell>
        </row>
        <row r="110">
          <cell r="A110" t="str">
            <v>5015331751</v>
          </cell>
          <cell r="B110" t="str">
            <v>Premium Accepted, FY - Ord Life Acc</v>
          </cell>
        </row>
        <row r="111">
          <cell r="A111" t="str">
            <v>5020331741</v>
          </cell>
          <cell r="B111" t="str">
            <v>Premium Ceded - FY - Group - Life</v>
          </cell>
        </row>
        <row r="112">
          <cell r="A112" t="str">
            <v>5020331746</v>
          </cell>
          <cell r="B112" t="str">
            <v>Premium Ceded - Ren - Group - Life</v>
          </cell>
        </row>
        <row r="113">
          <cell r="A113" t="str">
            <v>5025331711</v>
          </cell>
          <cell r="B113" t="str">
            <v>Premium Retroceded, FY - Ord Life</v>
          </cell>
        </row>
        <row r="114">
          <cell r="A114" t="str">
            <v>5025331716</v>
          </cell>
          <cell r="B114" t="str">
            <v>Premium Retroceded, RY - Ord Disab</v>
          </cell>
        </row>
        <row r="115">
          <cell r="A115" t="str">
            <v>5025331721</v>
          </cell>
          <cell r="B115" t="str">
            <v>Premium Retroceded, FY - Ord Acc</v>
          </cell>
        </row>
        <row r="116">
          <cell r="A116" t="str">
            <v>5025331726</v>
          </cell>
          <cell r="B116" t="str">
            <v>Premium Retroceded, RY - Ord Acc</v>
          </cell>
        </row>
        <row r="117">
          <cell r="A117" t="str">
            <v>5025331736</v>
          </cell>
          <cell r="B117" t="str">
            <v>Premium Retroceded, RY - Ord Disab</v>
          </cell>
        </row>
        <row r="118">
          <cell r="A118" t="str">
            <v>5405000000</v>
          </cell>
          <cell r="B118" t="str">
            <v>INTEREST INCOME -SAVINGS DEPOSIT</v>
          </cell>
        </row>
        <row r="119">
          <cell r="A119" t="str">
            <v>5625000000</v>
          </cell>
          <cell r="B119" t="str">
            <v>INTEREST ON POLICY FUNDS-PESO</v>
          </cell>
        </row>
        <row r="120">
          <cell r="A120" t="str">
            <v>5640000000</v>
          </cell>
          <cell r="B120" t="str">
            <v>MISCELLANEOUS INCOME-HO</v>
          </cell>
        </row>
        <row r="121">
          <cell r="A121" t="str">
            <v>5686415000</v>
          </cell>
          <cell r="B121" t="str">
            <v>Consultation Fee-GMDC</v>
          </cell>
        </row>
        <row r="122">
          <cell r="A122" t="str">
            <v>5690415000</v>
          </cell>
          <cell r="B122" t="str">
            <v>Annual PE</v>
          </cell>
        </row>
        <row r="123">
          <cell r="A123" t="str">
            <v>5690415000</v>
          </cell>
          <cell r="B123" t="str">
            <v>Annual Physical Exam-GMDC</v>
          </cell>
        </row>
        <row r="124">
          <cell r="A124" t="str">
            <v>5692000000</v>
          </cell>
          <cell r="B124" t="str">
            <v>Laboratory</v>
          </cell>
        </row>
        <row r="125">
          <cell r="A125" t="str">
            <v>5694415000</v>
          </cell>
          <cell r="B125" t="str">
            <v>X-ray-GMDC</v>
          </cell>
        </row>
        <row r="126">
          <cell r="A126" t="str">
            <v>5695415000</v>
          </cell>
          <cell r="B126" t="str">
            <v>Other Services-GMDC</v>
          </cell>
        </row>
        <row r="127">
          <cell r="A127" t="str">
            <v>5705000000</v>
          </cell>
          <cell r="B127" t="str">
            <v>Other Investment Expense</v>
          </cell>
        </row>
        <row r="128">
          <cell r="A128" t="str">
            <v>6010022230</v>
          </cell>
          <cell r="B128" t="str">
            <v>Claim Hospitalization-Group Sales-Group Hospitalization</v>
          </cell>
        </row>
        <row r="129">
          <cell r="A129" t="str">
            <v>6020000310</v>
          </cell>
          <cell r="B129" t="str">
            <v>MATURITY EXPENSE INDUSTRIAL LIFE</v>
          </cell>
        </row>
        <row r="130">
          <cell r="A130" t="str">
            <v>6020012010</v>
          </cell>
          <cell r="B130" t="str">
            <v>MATURITIES EXPENSE GENERAL AGENCY-OL</v>
          </cell>
        </row>
        <row r="131">
          <cell r="A131" t="str">
            <v>6020034010</v>
          </cell>
          <cell r="B131" t="str">
            <v>MATURITIES EXPENSE MANSO OL</v>
          </cell>
        </row>
        <row r="132">
          <cell r="A132" t="str">
            <v>6020034110</v>
          </cell>
          <cell r="B132" t="str">
            <v>MATURITIES EXPENSE MANSO 1-GEM</v>
          </cell>
        </row>
        <row r="133">
          <cell r="A133" t="str">
            <v>6020038010</v>
          </cell>
          <cell r="B133" t="str">
            <v>MATURITIES EXPENSE MAKSO OL</v>
          </cell>
        </row>
        <row r="134">
          <cell r="A134" t="str">
            <v>6020041010</v>
          </cell>
          <cell r="B134" t="str">
            <v>MATURITIES EXPENSE QUEZO -OL</v>
          </cell>
        </row>
        <row r="135">
          <cell r="A135" t="str">
            <v>6020054010</v>
          </cell>
          <cell r="B135" t="str">
            <v>MATURITIES EXPENSE TUGUEGARAO-OL</v>
          </cell>
        </row>
        <row r="136">
          <cell r="A136" t="str">
            <v>6020054110</v>
          </cell>
          <cell r="B136" t="str">
            <v>MATURITIES EXPENSE TUGUEGARAO-GEM</v>
          </cell>
        </row>
        <row r="137">
          <cell r="A137" t="str">
            <v>6020055010</v>
          </cell>
          <cell r="B137" t="str">
            <v>MATURITIES EXPENSE SANTIAGO -OL</v>
          </cell>
        </row>
        <row r="138">
          <cell r="A138" t="str">
            <v>6020055110</v>
          </cell>
          <cell r="B138" t="str">
            <v>MATURITIES EXPENSE SANTIAGO -GEM</v>
          </cell>
        </row>
        <row r="139">
          <cell r="A139" t="str">
            <v>6020062010</v>
          </cell>
          <cell r="B139" t="str">
            <v>MATURITIES EXPENSE DAGUPAN-OL</v>
          </cell>
        </row>
        <row r="140">
          <cell r="A140" t="str">
            <v>6020062110</v>
          </cell>
          <cell r="B140" t="str">
            <v>MATURITIES EXPENSE DAGUPAN-GEM</v>
          </cell>
        </row>
        <row r="141">
          <cell r="A141" t="str">
            <v>6020067010</v>
          </cell>
          <cell r="B141" t="str">
            <v>MATURITES EXPENSE TARLAC-OL</v>
          </cell>
        </row>
        <row r="142">
          <cell r="A142" t="str">
            <v>6020073010</v>
          </cell>
          <cell r="B142" t="str">
            <v>MATURITIES EXPENSE SAN PABLO -OL</v>
          </cell>
        </row>
        <row r="143">
          <cell r="A143" t="str">
            <v>6020075010</v>
          </cell>
          <cell r="B143" t="str">
            <v>MATURITIES EXPENSE LUCENA -OL</v>
          </cell>
        </row>
        <row r="144">
          <cell r="A144" t="str">
            <v>6020075110</v>
          </cell>
          <cell r="B144" t="str">
            <v>MATURITIES EXPENSE LUCENA-GEM</v>
          </cell>
        </row>
        <row r="145">
          <cell r="A145" t="str">
            <v>6020081010</v>
          </cell>
          <cell r="B145" t="str">
            <v>MATURITIES EXPENSE BICOL-OL</v>
          </cell>
        </row>
        <row r="146">
          <cell r="A146" t="str">
            <v>6020081110</v>
          </cell>
          <cell r="B146" t="str">
            <v>MATURITIES EXPENSE BICOL-GEM</v>
          </cell>
        </row>
        <row r="147">
          <cell r="A147" t="str">
            <v>6020097110</v>
          </cell>
          <cell r="B147" t="str">
            <v>MATURITIES EXPENSE TACLOBAN-GEM</v>
          </cell>
        </row>
        <row r="148">
          <cell r="A148" t="str">
            <v>6020101110</v>
          </cell>
          <cell r="B148" t="str">
            <v>MATURITIES EXPENSE CEBU CITY -GEM</v>
          </cell>
        </row>
        <row r="149">
          <cell r="A149" t="str">
            <v>6020105010</v>
          </cell>
          <cell r="B149" t="str">
            <v>MATURITIES EXPENSE ILOILO-OL</v>
          </cell>
        </row>
        <row r="150">
          <cell r="A150" t="str">
            <v>6020105110</v>
          </cell>
          <cell r="B150" t="str">
            <v>MATURITIES EXPENSE ILOILO-GEM</v>
          </cell>
        </row>
        <row r="151">
          <cell r="A151" t="str">
            <v>6020106110</v>
          </cell>
          <cell r="B151" t="str">
            <v>MATURITIES EXPENSE BACOLOD -GEM</v>
          </cell>
        </row>
        <row r="152">
          <cell r="A152" t="str">
            <v>6020112010</v>
          </cell>
          <cell r="B152" t="str">
            <v>MATURITIES EXPENSE CAGAYAN DE ORO-OL</v>
          </cell>
        </row>
        <row r="153">
          <cell r="A153" t="str">
            <v>6020112110</v>
          </cell>
          <cell r="B153" t="str">
            <v>MATURITIES EXPENSE CAGAYAN DE ORO-GEM</v>
          </cell>
        </row>
        <row r="154">
          <cell r="A154" t="str">
            <v>6020115010</v>
          </cell>
          <cell r="B154" t="str">
            <v>MATURITIES EXPENSE ZAMBOANGA -OL</v>
          </cell>
        </row>
        <row r="155">
          <cell r="A155" t="str">
            <v>6020115110</v>
          </cell>
          <cell r="B155" t="str">
            <v>MATURITIES EXPENSE ZAMBOANGA-GEM</v>
          </cell>
        </row>
        <row r="156">
          <cell r="A156" t="str">
            <v>6020121010</v>
          </cell>
          <cell r="B156" t="str">
            <v>MATURITIES EXPENSE DAVAO -OL</v>
          </cell>
        </row>
        <row r="157">
          <cell r="A157" t="str">
            <v>6020121110</v>
          </cell>
          <cell r="B157" t="str">
            <v>MATURITIES EXPENSE DAVAO- GEM</v>
          </cell>
        </row>
        <row r="158">
          <cell r="A158" t="str">
            <v>6025000310</v>
          </cell>
          <cell r="B158" t="str">
            <v>CSV EXPENSE - INDUSTRIAL LIFE</v>
          </cell>
        </row>
        <row r="159">
          <cell r="A159" t="str">
            <v>6025041110</v>
          </cell>
          <cell r="B159" t="str">
            <v>CSV EXPENSE QUESO GEM</v>
          </cell>
        </row>
        <row r="160">
          <cell r="A160" t="str">
            <v>6025105110</v>
          </cell>
          <cell r="B160" t="str">
            <v>CSV EXPENSE ILOILO GEM</v>
          </cell>
        </row>
        <row r="161">
          <cell r="A161" t="str">
            <v>6040062010</v>
          </cell>
          <cell r="B161" t="str">
            <v>Dividend 3-Dagupan-OL</v>
          </cell>
        </row>
        <row r="162">
          <cell r="A162" t="str">
            <v>6060331750</v>
          </cell>
          <cell r="B162" t="str">
            <v>Claim, Group Life Acc, Reinsurance Accepted</v>
          </cell>
        </row>
        <row r="163">
          <cell r="A163" t="str">
            <v>7000022211</v>
          </cell>
          <cell r="B163" t="str">
            <v>Commission Exp. Grp. Sales - Grp. Life - FY</v>
          </cell>
        </row>
        <row r="164">
          <cell r="A164" t="str">
            <v>7010000000</v>
          </cell>
          <cell r="B164" t="str">
            <v>Commission on Prem. Coll</v>
          </cell>
        </row>
        <row r="165">
          <cell r="A165" t="str">
            <v>7010022210</v>
          </cell>
          <cell r="B165" t="str">
            <v>Commission on Prem. Coll. Grp. Sales - Grp Life</v>
          </cell>
        </row>
        <row r="166">
          <cell r="A166" t="str">
            <v>7160001000</v>
          </cell>
          <cell r="B166" t="str">
            <v>CONVENTION  &amp; DRIVE</v>
          </cell>
        </row>
        <row r="167">
          <cell r="A167" t="str">
            <v>7240331721</v>
          </cell>
          <cell r="B167" t="str">
            <v>COMM EXPENSE, PREM ACCEPTED, FY – ORD LIFE ACC</v>
          </cell>
        </row>
        <row r="168">
          <cell r="A168" t="str">
            <v>7240331726</v>
          </cell>
          <cell r="B168" t="str">
            <v>COMM EXPENSE, PREM ACCEPTED, RY-ORD LIFE ACC</v>
          </cell>
        </row>
        <row r="169">
          <cell r="A169" t="str">
            <v>7240331731</v>
          </cell>
          <cell r="B169" t="str">
            <v>COMM EXPENSE, PREM ACCEPTED, FY – ORD LIFE DIS</v>
          </cell>
        </row>
        <row r="170">
          <cell r="A170" t="str">
            <v>7240331736</v>
          </cell>
          <cell r="B170" t="str">
            <v>COMM EXPENSE, PREM ACCEPTED, RY – ORD LIFE DIS</v>
          </cell>
        </row>
        <row r="171">
          <cell r="A171" t="str">
            <v>7240331751</v>
          </cell>
          <cell r="B171" t="str">
            <v>Comm Expense, Prem Accepted, FY - Grp Life Acc</v>
          </cell>
        </row>
        <row r="172">
          <cell r="A172" t="str">
            <v>7250331711</v>
          </cell>
          <cell r="B172" t="str">
            <v>OVERRIDING COMM, PREM ACCEPTED, FY – OL</v>
          </cell>
        </row>
        <row r="173">
          <cell r="A173" t="str">
            <v>7250331716</v>
          </cell>
          <cell r="B173" t="str">
            <v>OVERRIDING COMM, PREM ACCEPTED, RY – OL</v>
          </cell>
        </row>
        <row r="174">
          <cell r="A174" t="str">
            <v>7250331740</v>
          </cell>
          <cell r="B174" t="str">
            <v>Overriding Comm, Prem Accepted, FY - Grp</v>
          </cell>
        </row>
        <row r="175">
          <cell r="A175" t="str">
            <v>7400022211</v>
          </cell>
          <cell r="B175" t="str">
            <v>Premium Tax Expense-Group Sales-Group Life-FY</v>
          </cell>
        </row>
        <row r="176">
          <cell r="A176" t="str">
            <v>7400331716</v>
          </cell>
          <cell r="B176" t="str">
            <v>PREMIUM TAX, PREM ACCEPTED, RY - ORD LIFE</v>
          </cell>
        </row>
        <row r="177">
          <cell r="A177" t="str">
            <v>7400331741</v>
          </cell>
          <cell r="B177" t="str">
            <v>Premium Tax, Prem Accepted, FY - Grp Life</v>
          </cell>
        </row>
        <row r="178">
          <cell r="A178" t="str">
            <v>8002035000</v>
          </cell>
          <cell r="B178" t="str">
            <v>Overtime-Camanava 1</v>
          </cell>
        </row>
        <row r="179">
          <cell r="A179" t="str">
            <v>8002045000</v>
          </cell>
          <cell r="B179" t="str">
            <v>Overtime-Pagso</v>
          </cell>
        </row>
        <row r="180">
          <cell r="A180" t="str">
            <v>8005067000</v>
          </cell>
          <cell r="B180" t="str">
            <v>Postage &amp; Telegram-Tarlac</v>
          </cell>
        </row>
        <row r="181">
          <cell r="A181" t="str">
            <v>8006210000</v>
          </cell>
          <cell r="B181" t="str">
            <v>TELEPHONE</v>
          </cell>
        </row>
        <row r="182">
          <cell r="A182" t="str">
            <v>8009415000</v>
          </cell>
          <cell r="B182" t="str">
            <v>Rent-GMDC</v>
          </cell>
        </row>
        <row r="183">
          <cell r="A183" t="str">
            <v>8010067000</v>
          </cell>
          <cell r="B183" t="str">
            <v>Light, Water &amp; Power-Tarlac</v>
          </cell>
        </row>
        <row r="184">
          <cell r="A184" t="str">
            <v>8012067000</v>
          </cell>
          <cell r="B184" t="str">
            <v>Transportation-Tarlac</v>
          </cell>
        </row>
        <row r="185">
          <cell r="A185" t="str">
            <v>8012273000</v>
          </cell>
          <cell r="B185" t="str">
            <v>Transportatio-PASD</v>
          </cell>
        </row>
        <row r="186">
          <cell r="A186" t="str">
            <v>8017035000</v>
          </cell>
          <cell r="B186" t="str">
            <v>Insurance &amp; bonding</v>
          </cell>
        </row>
        <row r="187">
          <cell r="A187" t="str">
            <v>8018035000</v>
          </cell>
          <cell r="B187" t="str">
            <v>Taxes &amp; Licenses</v>
          </cell>
        </row>
        <row r="188">
          <cell r="A188" t="str">
            <v>8018037000</v>
          </cell>
          <cell r="B188" t="str">
            <v>Taxes &amp; Licenses</v>
          </cell>
        </row>
        <row r="189">
          <cell r="A189" t="str">
            <v>8018097000</v>
          </cell>
          <cell r="B189" t="str">
            <v>Taxes &amp; Licenses</v>
          </cell>
        </row>
        <row r="190">
          <cell r="A190" t="str">
            <v>8018121000</v>
          </cell>
          <cell r="B190" t="str">
            <v>Taxes &amp; Licenses</v>
          </cell>
        </row>
        <row r="191">
          <cell r="A191" t="str">
            <v>8021212000</v>
          </cell>
          <cell r="B191" t="str">
            <v>CASH OVER/SHORT CASH</v>
          </cell>
        </row>
        <row r="192">
          <cell r="A192" t="str">
            <v>8025022000</v>
          </cell>
          <cell r="B192" t="str">
            <v>Employees Welfare</v>
          </cell>
        </row>
        <row r="193">
          <cell r="A193" t="str">
            <v>8027067000</v>
          </cell>
          <cell r="B193" t="str">
            <v>Depreciation expense -Tarlac</v>
          </cell>
        </row>
        <row r="194">
          <cell r="A194" t="str">
            <v>8027097000</v>
          </cell>
          <cell r="B194" t="str">
            <v>Depreciation expense -Tacloban</v>
          </cell>
        </row>
        <row r="195">
          <cell r="A195" t="str">
            <v>8027105000</v>
          </cell>
          <cell r="B195" t="str">
            <v>Depreciation expense -Iloilo</v>
          </cell>
        </row>
        <row r="196">
          <cell r="A196" t="str">
            <v>8027112000</v>
          </cell>
          <cell r="B196" t="str">
            <v>Depreciation expense -Cagayan de Oro</v>
          </cell>
        </row>
        <row r="197">
          <cell r="A197" t="str">
            <v>8027233000</v>
          </cell>
          <cell r="B197" t="str">
            <v>Depreciation expense -Hrmd</v>
          </cell>
        </row>
        <row r="198">
          <cell r="A198" t="str">
            <v>8027415000</v>
          </cell>
          <cell r="B198" t="str">
            <v>Depreciation expense- RCBC CLINIC</v>
          </cell>
        </row>
        <row r="199">
          <cell r="A199" t="str">
            <v>8029223000</v>
          </cell>
          <cell r="B199" t="str">
            <v>EDP EXPENSES- PSO</v>
          </cell>
        </row>
        <row r="200">
          <cell r="A200" t="str">
            <v>8030265000</v>
          </cell>
          <cell r="B200" t="str">
            <v>Training-Group Acctg.</v>
          </cell>
        </row>
        <row r="201">
          <cell r="A201" t="str">
            <v>8034212000</v>
          </cell>
          <cell r="B201" t="str">
            <v>Bank Service Fees-Cash</v>
          </cell>
        </row>
        <row r="202">
          <cell r="A202" t="str">
            <v>8040262000</v>
          </cell>
          <cell r="B202" t="str">
            <v>PROVISION FOR INCOME TAX - GAD</v>
          </cell>
        </row>
        <row r="203">
          <cell r="A203" t="str">
            <v>8041610000</v>
          </cell>
          <cell r="B203" t="str">
            <v>Repairs &amp; Maintenance-Bldg. Equip.-Bldg</v>
          </cell>
        </row>
        <row r="204">
          <cell r="A204" t="str">
            <v>8075415000</v>
          </cell>
          <cell r="B204" t="str">
            <v>Electro Cardiogram (ECG)-GMDC</v>
          </cell>
        </row>
        <row r="205">
          <cell r="A205" t="str">
            <v>8076415000</v>
          </cell>
          <cell r="B205" t="str">
            <v>Treadmill Stress Test-GMDC</v>
          </cell>
        </row>
        <row r="206">
          <cell r="A206" t="str">
            <v>8077415000</v>
          </cell>
          <cell r="B206" t="str">
            <v>2D-Echo exam-GMDC</v>
          </cell>
        </row>
        <row r="207">
          <cell r="A207" t="str">
            <v>9100000360</v>
          </cell>
          <cell r="B207" t="str">
            <v>Cash clearing</v>
          </cell>
        </row>
        <row r="208">
          <cell r="A208" t="str">
            <v>9100000380</v>
          </cell>
          <cell r="B208" t="str">
            <v>Cash Clearing - My Great Dollar Plan</v>
          </cell>
        </row>
        <row r="209">
          <cell r="A209" t="str">
            <v>9104000360</v>
          </cell>
          <cell r="B209" t="str">
            <v>RCBC DOLLAR SA DOLLAR OLD PLAN-PESO</v>
          </cell>
        </row>
        <row r="210">
          <cell r="A210" t="str">
            <v>9104000380</v>
          </cell>
          <cell r="B210" t="str">
            <v>RCBC Dollar SA - My Great Dollar Plan</v>
          </cell>
        </row>
        <row r="211">
          <cell r="A211" t="str">
            <v>9111000360</v>
          </cell>
          <cell r="B211" t="str">
            <v>Dollar Transitory - CBC</v>
          </cell>
        </row>
        <row r="212">
          <cell r="A212" t="str">
            <v>9120000360</v>
          </cell>
          <cell r="B212" t="str">
            <v>POLICY LOAN DOLLAR PLAN-PESO</v>
          </cell>
        </row>
        <row r="213">
          <cell r="A213" t="str">
            <v>9120000380</v>
          </cell>
          <cell r="B213" t="str">
            <v>POLICY LOAN MY GREAT DOLLAR PLAN-PESO</v>
          </cell>
        </row>
        <row r="214">
          <cell r="A214" t="str">
            <v>9132000380</v>
          </cell>
          <cell r="B214" t="str">
            <v>W/tax Payable - WC140 My Great Dollar Plan</v>
          </cell>
        </row>
        <row r="215">
          <cell r="A215" t="str">
            <v>9133000280</v>
          </cell>
          <cell r="B215" t="str">
            <v>UGP-DOLLAR GROUP DOLLAR-PESO</v>
          </cell>
        </row>
        <row r="216">
          <cell r="A216" t="str">
            <v>9134000360</v>
          </cell>
          <cell r="B216" t="str">
            <v>Policyholders Dividend Due &amp; Unpaid</v>
          </cell>
        </row>
        <row r="217">
          <cell r="A217" t="str">
            <v>9137000380</v>
          </cell>
          <cell r="B217" t="str">
            <v>DBR PLUS FUND MY GREAT DOLLAR PLAN-PESO</v>
          </cell>
        </row>
        <row r="218">
          <cell r="A218" t="str">
            <v>9146000380</v>
          </cell>
          <cell r="B218" t="str">
            <v>SUSPENSE PAYABLE MY GREAT DOLLAR -PESO</v>
          </cell>
        </row>
        <row r="219">
          <cell r="A219" t="str">
            <v>9161190360</v>
          </cell>
          <cell r="B219" t="str">
            <v>CSV EXPENSE ADD-BANASSURANCE -PESO</v>
          </cell>
        </row>
        <row r="220">
          <cell r="A220" t="str">
            <v>9161190380</v>
          </cell>
          <cell r="B220" t="str">
            <v>CSV EXPENSE ADD BANCASSURANCE - PESO</v>
          </cell>
        </row>
        <row r="221">
          <cell r="A221" t="str">
            <v>9166190360</v>
          </cell>
          <cell r="B221" t="str">
            <v>Dividend 1-Bancassurance-Dollar Plan-Peso</v>
          </cell>
        </row>
        <row r="222">
          <cell r="A222" t="str">
            <v>9167012360</v>
          </cell>
          <cell r="B222" t="str">
            <v>Dividend 3-General Agency-Dollar Plan-Peso</v>
          </cell>
        </row>
        <row r="223">
          <cell r="A223" t="str">
            <v>9167034360</v>
          </cell>
          <cell r="B223" t="str">
            <v>Dividend 3-Manso-Dollar Plan-Peso</v>
          </cell>
        </row>
        <row r="224">
          <cell r="A224" t="str">
            <v>9167190360</v>
          </cell>
          <cell r="B224" t="str">
            <v>Dividend 3-Bancassurance-Dollar Plan-Peso</v>
          </cell>
        </row>
        <row r="225">
          <cell r="A225" t="str">
            <v>9171190380</v>
          </cell>
          <cell r="B225" t="str">
            <v>Comm on Prem Coll - ADD Bancassurance</v>
          </cell>
        </row>
        <row r="226">
          <cell r="A226" t="str">
            <v>9197000360</v>
          </cell>
          <cell r="B226" t="str">
            <v>BANK &amp; OTHER CHARGES DOLLAR OLD PLAN-PESO</v>
          </cell>
        </row>
        <row r="227">
          <cell r="A227" t="str">
            <v>9197022281</v>
          </cell>
          <cell r="B227" t="str">
            <v>BANK AND OTHER CHARGES GRP SALES</v>
          </cell>
        </row>
        <row r="228">
          <cell r="A228" t="str">
            <v>9197212380</v>
          </cell>
          <cell r="B228" t="str">
            <v>BANK &amp; OTHER CHARGES CASH MY GREAT -PESO</v>
          </cell>
        </row>
        <row r="229">
          <cell r="A229" t="str">
            <v>9200000370</v>
          </cell>
          <cell r="B229" t="str">
            <v>Cash clearing</v>
          </cell>
        </row>
        <row r="230">
          <cell r="A230" t="str">
            <v>9200000390</v>
          </cell>
          <cell r="B230" t="str">
            <v>Cash Clearing - My Great Dollar Plan</v>
          </cell>
        </row>
        <row r="231">
          <cell r="A231" t="str">
            <v>9204000370</v>
          </cell>
          <cell r="B231" t="str">
            <v>RCBC Dollar SA-My Great Dollar Plan</v>
          </cell>
        </row>
        <row r="232">
          <cell r="A232" t="str">
            <v>9211000370</v>
          </cell>
          <cell r="B232" t="str">
            <v>Dollar Transitory - CBC</v>
          </cell>
        </row>
        <row r="233">
          <cell r="A233" t="str">
            <v>9220000370</v>
          </cell>
          <cell r="B233" t="str">
            <v>POLICY LOAN DOLLAR PLAN</v>
          </cell>
        </row>
        <row r="234">
          <cell r="A234" t="str">
            <v>9220000390</v>
          </cell>
          <cell r="B234" t="str">
            <v>POLICY LOAN MY GREAT DOLLAR PLAN</v>
          </cell>
        </row>
        <row r="235">
          <cell r="A235" t="str">
            <v>9232000390</v>
          </cell>
          <cell r="B235" t="str">
            <v>W/tax Payable - WC140 My Great Dollar Plan</v>
          </cell>
        </row>
        <row r="236">
          <cell r="A236" t="str">
            <v>9233000290</v>
          </cell>
          <cell r="B236" t="str">
            <v>UGP-DOLLAR GROUP DOLLAR</v>
          </cell>
        </row>
        <row r="237">
          <cell r="A237" t="str">
            <v>9237000390</v>
          </cell>
          <cell r="B237" t="str">
            <v>DBR PLUS FUND MY GREAT DOLLAR PLAN</v>
          </cell>
        </row>
        <row r="238">
          <cell r="A238" t="str">
            <v>9241000370</v>
          </cell>
          <cell r="B238" t="str">
            <v>CSV PAYABLE DOLLAR PLAN</v>
          </cell>
        </row>
        <row r="239">
          <cell r="A239" t="str">
            <v>9241000390</v>
          </cell>
          <cell r="B239" t="str">
            <v>CSV PAYABLE MY-GREAT DOLLAR PLAN</v>
          </cell>
        </row>
        <row r="240">
          <cell r="A240" t="str">
            <v>9246000390</v>
          </cell>
          <cell r="B240" t="str">
            <v>SUSPENSE PAYABLE MY GREAT DOLLAR PLAN</v>
          </cell>
        </row>
        <row r="241">
          <cell r="A241" t="str">
            <v>9261190370</v>
          </cell>
          <cell r="B241" t="str">
            <v>CSV EXPENSE ADD-BANASSURANCE DOLLAR PLAN</v>
          </cell>
        </row>
        <row r="242">
          <cell r="A242" t="str">
            <v>9261190390</v>
          </cell>
          <cell r="B242" t="str">
            <v>CSV EXPENSE ADD BANCASSURANCE MY GREAT</v>
          </cell>
        </row>
        <row r="243">
          <cell r="A243" t="str">
            <v>9271190390</v>
          </cell>
          <cell r="B243" t="str">
            <v>Comm on Prem Coll - ADD Bancassurance</v>
          </cell>
        </row>
        <row r="244">
          <cell r="A244" t="str">
            <v>9295000370</v>
          </cell>
          <cell r="B244" t="str">
            <v>MISCELLANEOUS INCOME DOLLAR PLAN</v>
          </cell>
        </row>
        <row r="245">
          <cell r="A245" t="str">
            <v>9297000370</v>
          </cell>
          <cell r="B245" t="str">
            <v>BANK &amp; OTHER CHARGES DOLLAR PLAN</v>
          </cell>
        </row>
        <row r="246">
          <cell r="A246" t="str">
            <v>9297000390</v>
          </cell>
          <cell r="B246" t="str">
            <v>BANK &amp; OTHER CHARGES MY -GREAT DOLLAR PLAN</v>
          </cell>
        </row>
        <row r="247">
          <cell r="A247" t="str">
            <v>9297022291</v>
          </cell>
          <cell r="B247" t="str">
            <v>BANK AND OTHER CHARGES GRP SALES</v>
          </cell>
        </row>
        <row r="248">
          <cell r="A248" t="str">
            <v>9297212390</v>
          </cell>
          <cell r="B248" t="str">
            <v xml:space="preserve">BANK &amp; OTHER CHARGES CASH MY GREAT 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TU"/>
      <sheetName val="data"/>
      <sheetName val="RLS"/>
      <sheetName val="summary-nbi"/>
      <sheetName val="summary-cases"/>
      <sheetName val="agentsummary"/>
    </sheetNames>
    <sheetDataSet>
      <sheetData sheetId="0" refreshError="1"/>
      <sheetData sheetId="1" refreshError="1"/>
      <sheetData sheetId="2" refreshError="1">
        <row r="4">
          <cell r="CL4" t="str">
            <v>AG-WL-PHP-200605</v>
          </cell>
        </row>
        <row r="5">
          <cell r="CL5" t="str">
            <v/>
          </cell>
        </row>
        <row r="6">
          <cell r="CL6" t="str">
            <v>AG-WL-PHP-200605</v>
          </cell>
        </row>
        <row r="7">
          <cell r="CL7" t="str">
            <v/>
          </cell>
        </row>
        <row r="8">
          <cell r="CL8" t="str">
            <v/>
          </cell>
        </row>
        <row r="9">
          <cell r="CL9" t="str">
            <v/>
          </cell>
        </row>
        <row r="10">
          <cell r="CL10" t="str">
            <v>BA-AE-PHP-200605</v>
          </cell>
        </row>
        <row r="11">
          <cell r="CL11" t="str">
            <v/>
          </cell>
        </row>
        <row r="12">
          <cell r="CL12" t="str">
            <v/>
          </cell>
        </row>
        <row r="13">
          <cell r="CL13" t="str">
            <v>AG-WL-PHP-200605</v>
          </cell>
        </row>
        <row r="14">
          <cell r="CL14" t="str">
            <v>AG-WL-PHP-200605</v>
          </cell>
        </row>
        <row r="15">
          <cell r="CL15" t="str">
            <v/>
          </cell>
        </row>
        <row r="16">
          <cell r="CL16" t="str">
            <v/>
          </cell>
        </row>
        <row r="17">
          <cell r="CL17" t="str">
            <v>AG-WL-PHP-200605</v>
          </cell>
        </row>
        <row r="18">
          <cell r="CL18" t="str">
            <v/>
          </cell>
        </row>
        <row r="19">
          <cell r="CL19" t="str">
            <v>AG-WL-PHP-200605</v>
          </cell>
        </row>
        <row r="20">
          <cell r="CL20" t="str">
            <v>BA-AE-PHP-200605</v>
          </cell>
        </row>
        <row r="21">
          <cell r="CL21" t="str">
            <v>BA-AE-PHP-200605</v>
          </cell>
        </row>
        <row r="22">
          <cell r="CL22" t="str">
            <v>BA-WL-PHP-200605</v>
          </cell>
        </row>
        <row r="23">
          <cell r="CL23" t="str">
            <v>AG-AE-PHP-200605</v>
          </cell>
        </row>
        <row r="24">
          <cell r="CL24" t="str">
            <v>BA-AE-PHP-200605</v>
          </cell>
        </row>
        <row r="25">
          <cell r="CL25" t="str">
            <v>BA-AE-PHP-200605</v>
          </cell>
        </row>
        <row r="26">
          <cell r="CL26" t="str">
            <v>AG-WL-PHP-200605</v>
          </cell>
        </row>
        <row r="27">
          <cell r="CL27" t="str">
            <v/>
          </cell>
        </row>
        <row r="28">
          <cell r="CL28" t="str">
            <v/>
          </cell>
        </row>
        <row r="29">
          <cell r="CL29" t="str">
            <v>BA-WL-PHP-200605</v>
          </cell>
        </row>
        <row r="30">
          <cell r="CL30" t="str">
            <v>BA-AE-PHP-200605</v>
          </cell>
        </row>
        <row r="31">
          <cell r="CL31" t="str">
            <v/>
          </cell>
        </row>
        <row r="32">
          <cell r="CL32" t="str">
            <v>AG-WL-PHP-200605</v>
          </cell>
        </row>
        <row r="33">
          <cell r="CL33" t="str">
            <v>BA-AE-PHP-200605</v>
          </cell>
        </row>
        <row r="34">
          <cell r="CL34" t="str">
            <v>BA-WL-PHP-200605</v>
          </cell>
        </row>
        <row r="35">
          <cell r="CL35" t="str">
            <v>BA-AE-PHP-200605</v>
          </cell>
        </row>
        <row r="36">
          <cell r="CL36" t="str">
            <v>AG-WL-PHP-200605</v>
          </cell>
        </row>
        <row r="37">
          <cell r="CL37" t="str">
            <v>BA-AE-PHP-200605</v>
          </cell>
        </row>
        <row r="38">
          <cell r="CL38" t="str">
            <v>BA-AE-PHP-200605</v>
          </cell>
        </row>
        <row r="39">
          <cell r="CL39" t="str">
            <v/>
          </cell>
        </row>
        <row r="40">
          <cell r="CL40" t="str">
            <v>BA-AE-PHP-200605</v>
          </cell>
        </row>
        <row r="41">
          <cell r="CL41" t="str">
            <v/>
          </cell>
        </row>
        <row r="42">
          <cell r="CL42" t="str">
            <v>BA-WL-PHP-200605</v>
          </cell>
        </row>
        <row r="43">
          <cell r="CL43" t="str">
            <v/>
          </cell>
        </row>
        <row r="44">
          <cell r="CL44" t="str">
            <v>BA-AE-PHP-200605</v>
          </cell>
        </row>
        <row r="45">
          <cell r="CL45" t="str">
            <v>AG-AE-PHP-200605</v>
          </cell>
        </row>
        <row r="46">
          <cell r="CL46" t="str">
            <v>BA-AE-PHP-200605</v>
          </cell>
        </row>
        <row r="47">
          <cell r="CL47" t="str">
            <v>AG-WL-PHP-200605</v>
          </cell>
        </row>
        <row r="48">
          <cell r="CL48" t="str">
            <v/>
          </cell>
        </row>
        <row r="49">
          <cell r="CL49" t="str">
            <v/>
          </cell>
        </row>
        <row r="50">
          <cell r="CL50" t="str">
            <v/>
          </cell>
        </row>
        <row r="51">
          <cell r="CL51" t="str">
            <v>BA-AE-PHP-200605</v>
          </cell>
        </row>
        <row r="52">
          <cell r="CL52" t="str">
            <v/>
          </cell>
        </row>
        <row r="53">
          <cell r="CL53" t="str">
            <v>BA-AE-PHP-200605</v>
          </cell>
        </row>
        <row r="54">
          <cell r="CL54" t="str">
            <v>BA-AE-PHP-200605</v>
          </cell>
        </row>
        <row r="55">
          <cell r="CL55" t="str">
            <v>AG-WL-PHP-200605</v>
          </cell>
        </row>
        <row r="56">
          <cell r="CL56" t="str">
            <v/>
          </cell>
        </row>
        <row r="57">
          <cell r="CL57" t="str">
            <v>BA-AE-PHP-200605</v>
          </cell>
        </row>
        <row r="58">
          <cell r="CL58" t="str">
            <v/>
          </cell>
        </row>
        <row r="59">
          <cell r="CL59" t="str">
            <v/>
          </cell>
        </row>
        <row r="60">
          <cell r="CL60" t="str">
            <v>AG-WL-PHP-200605</v>
          </cell>
        </row>
        <row r="61">
          <cell r="CL61" t="str">
            <v/>
          </cell>
        </row>
        <row r="62">
          <cell r="CL62" t="str">
            <v>BA-AE-PHP-200605</v>
          </cell>
        </row>
        <row r="63">
          <cell r="CL63" t="str">
            <v>BA-AE-PHP-200605</v>
          </cell>
        </row>
        <row r="64">
          <cell r="CL64" t="str">
            <v>BA-AE-PHP-200605</v>
          </cell>
        </row>
        <row r="65">
          <cell r="CL65" t="str">
            <v>BA-AE-PHP-200605</v>
          </cell>
        </row>
        <row r="66">
          <cell r="CL66" t="str">
            <v>BA-AE-PHP-200605</v>
          </cell>
        </row>
        <row r="67">
          <cell r="CL67" t="str">
            <v/>
          </cell>
        </row>
        <row r="68">
          <cell r="CL68" t="str">
            <v>BA-AE-PHP-200605</v>
          </cell>
        </row>
        <row r="69">
          <cell r="CL69" t="str">
            <v/>
          </cell>
        </row>
        <row r="70">
          <cell r="CL70" t="str">
            <v>BA-WL-PHP-200605</v>
          </cell>
        </row>
        <row r="71">
          <cell r="CL71" t="str">
            <v>BA-WL-PHP-200605</v>
          </cell>
        </row>
        <row r="72">
          <cell r="CL72" t="str">
            <v>AG-AE-PHP-200605</v>
          </cell>
        </row>
        <row r="73">
          <cell r="CL73" t="str">
            <v/>
          </cell>
        </row>
        <row r="74">
          <cell r="CL74" t="str">
            <v/>
          </cell>
        </row>
        <row r="75">
          <cell r="CL75" t="str">
            <v>BA-AE-PHP-200605</v>
          </cell>
        </row>
        <row r="76">
          <cell r="CL76" t="str">
            <v>BA-AE-PHP-200605</v>
          </cell>
        </row>
        <row r="77">
          <cell r="CL77" t="str">
            <v>BA-AE-PHP-200605</v>
          </cell>
        </row>
        <row r="78">
          <cell r="CL78" t="str">
            <v>BA-AE-PHP-200605</v>
          </cell>
        </row>
        <row r="79">
          <cell r="CL79" t="str">
            <v>BA-AE-PHP-200605</v>
          </cell>
        </row>
        <row r="80">
          <cell r="CL80" t="str">
            <v>AG-WL-PHP-200605</v>
          </cell>
        </row>
        <row r="81">
          <cell r="CL81" t="str">
            <v/>
          </cell>
        </row>
        <row r="82">
          <cell r="CL82" t="str">
            <v>BA-AE-PHP-200605</v>
          </cell>
        </row>
        <row r="83">
          <cell r="CL83" t="str">
            <v>BA-AE-PHP-200605</v>
          </cell>
        </row>
        <row r="84">
          <cell r="CL84" t="str">
            <v>AG-WL-PHP-200605</v>
          </cell>
        </row>
        <row r="85">
          <cell r="CL85" t="str">
            <v/>
          </cell>
        </row>
        <row r="86">
          <cell r="CL86" t="str">
            <v>BA-AE-PHP-200605</v>
          </cell>
        </row>
        <row r="87">
          <cell r="CL87" t="str">
            <v/>
          </cell>
        </row>
        <row r="88">
          <cell r="CL88" t="str">
            <v>BA-AE-PHP-200605</v>
          </cell>
        </row>
        <row r="89">
          <cell r="CL89" t="str">
            <v/>
          </cell>
        </row>
        <row r="90">
          <cell r="CL90" t="str">
            <v>BA-AE-PHP-200605</v>
          </cell>
        </row>
        <row r="91">
          <cell r="CL91" t="str">
            <v>BA-AE-PHP-200605</v>
          </cell>
        </row>
        <row r="92">
          <cell r="CL92" t="str">
            <v>BA-AE-PHP-200605</v>
          </cell>
        </row>
        <row r="93">
          <cell r="CL93" t="str">
            <v>BA-AE-PHP-200605</v>
          </cell>
        </row>
        <row r="94">
          <cell r="CL94" t="str">
            <v>BA-AE-PHP-200605</v>
          </cell>
        </row>
        <row r="95">
          <cell r="CL95" t="str">
            <v>BA-AE-PHP-200605</v>
          </cell>
        </row>
        <row r="96">
          <cell r="CL96" t="str">
            <v/>
          </cell>
        </row>
        <row r="97">
          <cell r="CL97" t="str">
            <v>BA-AE-PHP-200605</v>
          </cell>
        </row>
        <row r="98">
          <cell r="CL98" t="str">
            <v>BA-AE-PHP-200605</v>
          </cell>
        </row>
        <row r="99">
          <cell r="CL99" t="str">
            <v>BA-WL-PHP-200605</v>
          </cell>
        </row>
        <row r="100">
          <cell r="CL100" t="str">
            <v/>
          </cell>
        </row>
        <row r="101">
          <cell r="CL101" t="str">
            <v/>
          </cell>
        </row>
        <row r="102">
          <cell r="CL102" t="str">
            <v>BA-AE-PHP-200605</v>
          </cell>
        </row>
        <row r="103">
          <cell r="CL103" t="str">
            <v>AG-WL-PHP-200605</v>
          </cell>
        </row>
        <row r="104">
          <cell r="CL104" t="str">
            <v/>
          </cell>
        </row>
        <row r="105">
          <cell r="CL105" t="str">
            <v/>
          </cell>
        </row>
        <row r="106">
          <cell r="CL106" t="str">
            <v>AG-WL-PHP-200605</v>
          </cell>
        </row>
        <row r="107">
          <cell r="CL107" t="str">
            <v>AG-AE-PHP-200605</v>
          </cell>
        </row>
        <row r="108">
          <cell r="CL108" t="str">
            <v/>
          </cell>
        </row>
        <row r="109">
          <cell r="CL109" t="str">
            <v>AG-WL-PHP-200605</v>
          </cell>
        </row>
        <row r="110">
          <cell r="CL110" t="str">
            <v/>
          </cell>
        </row>
        <row r="111">
          <cell r="CL111" t="str">
            <v>AG-WL-PHP-200605</v>
          </cell>
        </row>
        <row r="112">
          <cell r="CL112" t="str">
            <v/>
          </cell>
        </row>
        <row r="113">
          <cell r="CL113" t="str">
            <v>BA-AE-PHP-200605</v>
          </cell>
        </row>
        <row r="114">
          <cell r="CL114" t="str">
            <v>BA-AE-PHP-200605</v>
          </cell>
        </row>
        <row r="115">
          <cell r="CL115" t="str">
            <v>BA-AE-PHP-200605</v>
          </cell>
        </row>
        <row r="116">
          <cell r="CL116" t="str">
            <v>BA-AE-PHP-200605</v>
          </cell>
        </row>
        <row r="117">
          <cell r="CL117" t="str">
            <v/>
          </cell>
        </row>
        <row r="118">
          <cell r="CL118" t="str">
            <v>BA-AE-PHP-200605</v>
          </cell>
        </row>
        <row r="119">
          <cell r="CL119" t="str">
            <v>BA-AE-PHP-200605</v>
          </cell>
        </row>
        <row r="120">
          <cell r="CL120" t="str">
            <v>AG-WL-PHP-200605</v>
          </cell>
        </row>
        <row r="121">
          <cell r="CL121" t="str">
            <v/>
          </cell>
        </row>
        <row r="122">
          <cell r="CL122" t="str">
            <v>AG-AE-PHP-200605</v>
          </cell>
        </row>
        <row r="123">
          <cell r="CL123" t="str">
            <v/>
          </cell>
        </row>
        <row r="124">
          <cell r="CL124" t="str">
            <v>AG-WL-PHP-200605</v>
          </cell>
        </row>
        <row r="125">
          <cell r="CL125" t="str">
            <v/>
          </cell>
        </row>
        <row r="126">
          <cell r="CL126" t="str">
            <v>AG-WL-PHP-200605</v>
          </cell>
        </row>
        <row r="127">
          <cell r="CL127" t="str">
            <v/>
          </cell>
        </row>
        <row r="128">
          <cell r="CL128" t="str">
            <v>AG-WL-PHP-200605</v>
          </cell>
        </row>
        <row r="129">
          <cell r="CL129" t="str">
            <v/>
          </cell>
        </row>
        <row r="130">
          <cell r="CL130" t="str">
            <v>AG-WL-PHP-200605</v>
          </cell>
        </row>
        <row r="131">
          <cell r="CL131" t="str">
            <v/>
          </cell>
        </row>
        <row r="132">
          <cell r="CL132" t="str">
            <v>AG-AE-PHP-200605</v>
          </cell>
        </row>
        <row r="133">
          <cell r="CL133" t="str">
            <v/>
          </cell>
        </row>
        <row r="134">
          <cell r="CL134" t="str">
            <v>AG-WL-PHP-200605</v>
          </cell>
        </row>
        <row r="135">
          <cell r="CL135" t="str">
            <v>AG-WL-PHP-200605</v>
          </cell>
        </row>
        <row r="136">
          <cell r="CL136" t="str">
            <v/>
          </cell>
        </row>
        <row r="137">
          <cell r="CL137" t="str">
            <v>BA-AE-PHP-200605</v>
          </cell>
        </row>
        <row r="138">
          <cell r="CL138" t="str">
            <v>BA-AE-PHP-200605</v>
          </cell>
        </row>
        <row r="139">
          <cell r="CL139" t="str">
            <v>BA-WL-PHP-200605</v>
          </cell>
        </row>
        <row r="140">
          <cell r="CL140" t="str">
            <v>BA-AE-PHP-200605</v>
          </cell>
        </row>
        <row r="141">
          <cell r="CL141" t="str">
            <v>BA-WL-PHP-200605</v>
          </cell>
        </row>
        <row r="142">
          <cell r="CL142" t="str">
            <v>BA-AE-PHP-200605</v>
          </cell>
        </row>
        <row r="143">
          <cell r="CL143" t="str">
            <v>BA-WL-PHP-200605</v>
          </cell>
        </row>
        <row r="144">
          <cell r="CL144" t="str">
            <v>BA-AE-PHP-200605</v>
          </cell>
        </row>
        <row r="145">
          <cell r="CL145" t="str">
            <v>BA-AE-PHP-200605</v>
          </cell>
        </row>
        <row r="146">
          <cell r="CL146" t="str">
            <v>BA-AE-PHP-200605</v>
          </cell>
        </row>
        <row r="147">
          <cell r="CL147" t="str">
            <v>BA-AE-PHP-200605</v>
          </cell>
        </row>
        <row r="148">
          <cell r="CL148" t="str">
            <v>BA-AE-PHP-200605</v>
          </cell>
        </row>
        <row r="149">
          <cell r="CL149" t="str">
            <v>AG-WL-PHP-200605</v>
          </cell>
        </row>
        <row r="150">
          <cell r="CL150" t="str">
            <v>AG-WL-PHP-200605</v>
          </cell>
        </row>
        <row r="151">
          <cell r="CL151" t="str">
            <v/>
          </cell>
        </row>
        <row r="152">
          <cell r="CL152" t="str">
            <v>AG-AE-PHP-200605</v>
          </cell>
        </row>
        <row r="153">
          <cell r="CL153" t="str">
            <v/>
          </cell>
        </row>
        <row r="154">
          <cell r="CL154" t="str">
            <v>BA-AE-PHP-200605</v>
          </cell>
        </row>
        <row r="155">
          <cell r="CL155" t="str">
            <v>BA-AE-PHP-200605</v>
          </cell>
        </row>
        <row r="156">
          <cell r="CL156" t="str">
            <v>BA-WL-PHP-200605</v>
          </cell>
        </row>
        <row r="157">
          <cell r="CL157" t="str">
            <v>BA-AE-PHP-200605</v>
          </cell>
        </row>
        <row r="158">
          <cell r="CL158" t="str">
            <v>BA-AE-PHP-200605</v>
          </cell>
        </row>
        <row r="159">
          <cell r="CL159" t="str">
            <v>BA-AE-PHP-200605</v>
          </cell>
        </row>
        <row r="160">
          <cell r="CL160" t="str">
            <v>BA-WL-PHP-200605</v>
          </cell>
        </row>
        <row r="161">
          <cell r="CL161" t="str">
            <v>BA-WL-PHP-200605</v>
          </cell>
        </row>
        <row r="162">
          <cell r="CL162" t="str">
            <v>BA-AE-PHP-200605</v>
          </cell>
        </row>
        <row r="163">
          <cell r="CL163" t="str">
            <v>BA-AE-PHP-200605</v>
          </cell>
        </row>
        <row r="164">
          <cell r="CL164" t="str">
            <v>BA-AE-PHP-200605</v>
          </cell>
        </row>
        <row r="165">
          <cell r="CL165" t="str">
            <v>BA-WL-PHP-200605</v>
          </cell>
        </row>
        <row r="166">
          <cell r="CL166" t="str">
            <v>BA-AE-PHP-200605</v>
          </cell>
        </row>
        <row r="167">
          <cell r="CL167" t="str">
            <v>BA-AE-PHP-200605</v>
          </cell>
        </row>
        <row r="168">
          <cell r="CL168" t="str">
            <v>BA-AE-PHP-200605</v>
          </cell>
        </row>
        <row r="169">
          <cell r="CL169" t="str">
            <v>BA-WL-PHP-200605</v>
          </cell>
        </row>
        <row r="170">
          <cell r="CL170" t="str">
            <v>BA-AE-PHP-200605</v>
          </cell>
        </row>
        <row r="171">
          <cell r="CL171" t="str">
            <v>BA-AE-PHP-200605</v>
          </cell>
        </row>
        <row r="172">
          <cell r="CL172" t="str">
            <v>AG-WL-PHP-200605</v>
          </cell>
        </row>
        <row r="173">
          <cell r="CL173" t="str">
            <v/>
          </cell>
        </row>
        <row r="174">
          <cell r="CL174" t="str">
            <v>AG-WL-PHP-200605</v>
          </cell>
        </row>
        <row r="175">
          <cell r="CL175" t="str">
            <v>AG-WL-PHP-200605</v>
          </cell>
        </row>
        <row r="176">
          <cell r="CL176" t="str">
            <v/>
          </cell>
        </row>
        <row r="177">
          <cell r="CL177" t="str">
            <v>AG-WL-PHP-200605</v>
          </cell>
        </row>
        <row r="178">
          <cell r="CL178" t="str">
            <v>AG-WL-PHP-200605</v>
          </cell>
        </row>
        <row r="179">
          <cell r="CL179" t="str">
            <v/>
          </cell>
        </row>
        <row r="180">
          <cell r="CL180" t="str">
            <v>AG-WL-PHP-200605</v>
          </cell>
        </row>
        <row r="181">
          <cell r="CL181" t="str">
            <v/>
          </cell>
        </row>
        <row r="182">
          <cell r="CL182" t="str">
            <v>AG-WL-PHP-200605</v>
          </cell>
        </row>
        <row r="183">
          <cell r="CL183" t="str">
            <v/>
          </cell>
        </row>
        <row r="184">
          <cell r="CL184" t="str">
            <v>AG-AE-PHP-200605</v>
          </cell>
        </row>
        <row r="185">
          <cell r="CL185" t="str">
            <v/>
          </cell>
        </row>
        <row r="186">
          <cell r="CL186" t="str">
            <v>AG-WL-PHP-200605</v>
          </cell>
        </row>
        <row r="187">
          <cell r="CL187" t="str">
            <v/>
          </cell>
        </row>
        <row r="188">
          <cell r="CL188" t="str">
            <v>AG-WL-PHP-200605</v>
          </cell>
        </row>
        <row r="189">
          <cell r="CL189" t="str">
            <v>AG-WL-PHP-200605</v>
          </cell>
        </row>
        <row r="190">
          <cell r="CL190" t="str">
            <v/>
          </cell>
        </row>
        <row r="191">
          <cell r="CL191" t="str">
            <v>AG-WL-PHP-200605</v>
          </cell>
        </row>
        <row r="192">
          <cell r="CL192" t="str">
            <v>AG-AE-PHP-200605</v>
          </cell>
        </row>
        <row r="193">
          <cell r="CL193" t="str">
            <v>BA-AE-PHP-200605</v>
          </cell>
        </row>
        <row r="194">
          <cell r="CL194" t="str">
            <v>BA-AE-PHP-200605</v>
          </cell>
        </row>
        <row r="195">
          <cell r="CL195" t="str">
            <v>BA-AE-PHP-200605</v>
          </cell>
        </row>
        <row r="196">
          <cell r="CL196" t="str">
            <v>BA-WL-PHP-200605</v>
          </cell>
        </row>
        <row r="197">
          <cell r="CL197" t="str">
            <v>BA-WL-PHP-200605</v>
          </cell>
        </row>
        <row r="198">
          <cell r="CL198" t="str">
            <v>BA-WL-PHP-200605</v>
          </cell>
        </row>
        <row r="199">
          <cell r="CL199" t="str">
            <v>AG-AE-PHP-200605</v>
          </cell>
        </row>
        <row r="200">
          <cell r="CL200" t="str">
            <v>AG-AE-PHP-200605</v>
          </cell>
        </row>
        <row r="201">
          <cell r="CL201" t="str">
            <v/>
          </cell>
        </row>
        <row r="202">
          <cell r="CL202" t="str">
            <v/>
          </cell>
        </row>
        <row r="203">
          <cell r="CL203" t="str">
            <v>AG-AE-PHP-200605</v>
          </cell>
        </row>
        <row r="204">
          <cell r="CL204" t="str">
            <v>AG-WL-PHP-200605</v>
          </cell>
        </row>
        <row r="205">
          <cell r="CL205" t="str">
            <v/>
          </cell>
        </row>
        <row r="206">
          <cell r="CL206" t="str">
            <v/>
          </cell>
        </row>
        <row r="207">
          <cell r="CL207" t="str">
            <v>AG-WL-PHP-200605</v>
          </cell>
        </row>
        <row r="208">
          <cell r="CL208" t="str">
            <v/>
          </cell>
        </row>
        <row r="209">
          <cell r="CL209" t="str">
            <v>AG-AE-PHP-200605</v>
          </cell>
        </row>
        <row r="210">
          <cell r="CL210" t="str">
            <v>AG-WL-PHP-200605</v>
          </cell>
        </row>
        <row r="211">
          <cell r="CL211" t="str">
            <v/>
          </cell>
        </row>
        <row r="212">
          <cell r="CL212" t="str">
            <v>AG-WL-PHP-200605</v>
          </cell>
        </row>
        <row r="213">
          <cell r="CL213" t="str">
            <v/>
          </cell>
        </row>
        <row r="214">
          <cell r="CL214" t="str">
            <v>BA-AE-PHP-200605</v>
          </cell>
        </row>
        <row r="215">
          <cell r="CL215" t="str">
            <v>AG-AE-PHP-200605</v>
          </cell>
        </row>
        <row r="216">
          <cell r="CL216" t="str">
            <v/>
          </cell>
        </row>
        <row r="217">
          <cell r="CL217" t="str">
            <v/>
          </cell>
        </row>
        <row r="218">
          <cell r="CL218" t="str">
            <v/>
          </cell>
        </row>
        <row r="219">
          <cell r="CL219" t="str">
            <v>AG-WL-PHP-200605</v>
          </cell>
        </row>
        <row r="220">
          <cell r="CL220" t="str">
            <v/>
          </cell>
        </row>
        <row r="221">
          <cell r="CL221" t="str">
            <v>AG-WL-PHP-200605</v>
          </cell>
        </row>
        <row r="222">
          <cell r="CL222" t="str">
            <v/>
          </cell>
        </row>
        <row r="223">
          <cell r="CL223" t="str">
            <v/>
          </cell>
        </row>
        <row r="224">
          <cell r="CL224" t="str">
            <v/>
          </cell>
        </row>
        <row r="225">
          <cell r="CL225" t="str">
            <v/>
          </cell>
        </row>
        <row r="226">
          <cell r="CL226" t="str">
            <v>AG-WL-PHP-200605</v>
          </cell>
        </row>
        <row r="227">
          <cell r="CL227" t="str">
            <v/>
          </cell>
        </row>
        <row r="228">
          <cell r="CL228" t="str">
            <v>AG-WL-PHP-200605</v>
          </cell>
        </row>
        <row r="229">
          <cell r="CL229" t="str">
            <v/>
          </cell>
        </row>
        <row r="230">
          <cell r="CL230" t="str">
            <v>AG-WL-PHP-200605</v>
          </cell>
        </row>
        <row r="231">
          <cell r="CL231" t="str">
            <v/>
          </cell>
        </row>
        <row r="232">
          <cell r="CL232" t="str">
            <v>AG-WL-PHP-200605</v>
          </cell>
        </row>
        <row r="233">
          <cell r="CL233" t="str">
            <v/>
          </cell>
        </row>
        <row r="234">
          <cell r="CL234" t="str">
            <v/>
          </cell>
        </row>
        <row r="235">
          <cell r="CL235" t="str">
            <v/>
          </cell>
        </row>
        <row r="236">
          <cell r="CL236" t="str">
            <v>AG-AE-PHP-200605</v>
          </cell>
        </row>
        <row r="237">
          <cell r="CL237" t="str">
            <v/>
          </cell>
        </row>
        <row r="238">
          <cell r="CL238" t="str">
            <v/>
          </cell>
        </row>
        <row r="239">
          <cell r="CL239" t="str">
            <v/>
          </cell>
        </row>
        <row r="240">
          <cell r="CL240" t="str">
            <v>BA-AE-PHP-200605</v>
          </cell>
        </row>
        <row r="241">
          <cell r="CL241" t="str">
            <v/>
          </cell>
        </row>
        <row r="242">
          <cell r="CL242" t="str">
            <v/>
          </cell>
        </row>
        <row r="243">
          <cell r="CL243" t="str">
            <v>AG-WL-PHP-200605</v>
          </cell>
        </row>
        <row r="244">
          <cell r="CL244" t="str">
            <v>BA-AE-PHP-200605</v>
          </cell>
        </row>
        <row r="245">
          <cell r="CL245" t="str">
            <v/>
          </cell>
        </row>
        <row r="246">
          <cell r="CL246" t="str">
            <v/>
          </cell>
        </row>
        <row r="247">
          <cell r="CL247" t="str">
            <v>BA-AE-PHP-200605</v>
          </cell>
        </row>
        <row r="248">
          <cell r="CL248" t="str">
            <v>AG-AE-PHP-200605</v>
          </cell>
        </row>
        <row r="249">
          <cell r="CL249" t="str">
            <v>BA-AE-PHP-200605</v>
          </cell>
        </row>
        <row r="250">
          <cell r="CL250" t="str">
            <v>AG-WL-PHP-200605</v>
          </cell>
        </row>
        <row r="251">
          <cell r="CL251" t="str">
            <v>BA-AE-PHP-200605</v>
          </cell>
        </row>
        <row r="252">
          <cell r="CL252" t="str">
            <v>AG-WL-PHP-200605</v>
          </cell>
        </row>
        <row r="253">
          <cell r="CL253" t="str">
            <v>AG-AE-PHP-200605</v>
          </cell>
        </row>
        <row r="254">
          <cell r="CL254" t="str">
            <v>BA-AE-PHP-200605</v>
          </cell>
        </row>
        <row r="255">
          <cell r="CL255" t="str">
            <v>BA-HONP-PHP-200605</v>
          </cell>
        </row>
        <row r="256">
          <cell r="CL256" t="str">
            <v>BA-HONP-USD-200605</v>
          </cell>
        </row>
        <row r="257">
          <cell r="CL257" t="str">
            <v>BA-HONP-USD-200605</v>
          </cell>
        </row>
        <row r="258">
          <cell r="CL258" t="str">
            <v>BA-HONP-PHP-200605</v>
          </cell>
        </row>
        <row r="259">
          <cell r="CL259" t="str">
            <v>BA-HONP-USD-200605</v>
          </cell>
        </row>
        <row r="260">
          <cell r="CL260" t="str">
            <v>AG-HONP-USD-200605</v>
          </cell>
        </row>
        <row r="261">
          <cell r="CL261" t="str">
            <v>BA-HONP-USD-200605</v>
          </cell>
        </row>
        <row r="262">
          <cell r="CL262" t="str">
            <v>BA-HONP-PHP-200605</v>
          </cell>
        </row>
        <row r="263">
          <cell r="CL263" t="str">
            <v>AG-HONL-USD-200605</v>
          </cell>
        </row>
        <row r="264">
          <cell r="CL264" t="str">
            <v/>
          </cell>
        </row>
        <row r="265">
          <cell r="CL265" t="str">
            <v/>
          </cell>
        </row>
        <row r="266">
          <cell r="CL266" t="str">
            <v>AG-HONI-USD-200605</v>
          </cell>
        </row>
        <row r="267">
          <cell r="CL267" t="str">
            <v/>
          </cell>
        </row>
        <row r="268">
          <cell r="CL268" t="str">
            <v/>
          </cell>
        </row>
        <row r="269">
          <cell r="CL269" t="str">
            <v/>
          </cell>
        </row>
        <row r="270">
          <cell r="CL270" t="str">
            <v/>
          </cell>
        </row>
        <row r="271">
          <cell r="CL271" t="str">
            <v/>
          </cell>
        </row>
        <row r="272">
          <cell r="CL272" t="str">
            <v/>
          </cell>
        </row>
        <row r="273">
          <cell r="CL273" t="str">
            <v/>
          </cell>
        </row>
        <row r="274">
          <cell r="CL274" t="str">
            <v/>
          </cell>
        </row>
        <row r="275">
          <cell r="CL275" t="str">
            <v/>
          </cell>
        </row>
        <row r="276">
          <cell r="CL276" t="str">
            <v/>
          </cell>
        </row>
        <row r="277">
          <cell r="CL277" t="str">
            <v/>
          </cell>
        </row>
        <row r="278">
          <cell r="CL278" t="str">
            <v>BA-HONP-PHP-200605</v>
          </cell>
        </row>
        <row r="279">
          <cell r="CL279" t="str">
            <v>AG-HONP-USD-200605</v>
          </cell>
        </row>
        <row r="280">
          <cell r="CL280" t="str">
            <v>BA-HONP-USD-200605</v>
          </cell>
        </row>
        <row r="281">
          <cell r="CL281" t="str">
            <v>BA-HONP-PHP-200605</v>
          </cell>
        </row>
        <row r="282">
          <cell r="CL282" t="str">
            <v>BA-HONP-PHP-200605</v>
          </cell>
        </row>
        <row r="283">
          <cell r="CL283" t="str">
            <v>AG-HONP-PHP-200605</v>
          </cell>
        </row>
        <row r="284">
          <cell r="CL284" t="str">
            <v>BA-HONP-USD-200605</v>
          </cell>
        </row>
        <row r="285">
          <cell r="CL285" t="str">
            <v>BA-HONP-USD-200605</v>
          </cell>
        </row>
        <row r="286">
          <cell r="CL286" t="str">
            <v>BA-HONP-PHP-200605</v>
          </cell>
        </row>
        <row r="287">
          <cell r="CL287" t="str">
            <v>BA-HONP-PHP-200605</v>
          </cell>
        </row>
        <row r="288">
          <cell r="CL288" t="str">
            <v>BA-HONP-USD-200605</v>
          </cell>
        </row>
        <row r="289">
          <cell r="CL289" t="str">
            <v>BA-HONL-USD-200605</v>
          </cell>
        </row>
        <row r="290">
          <cell r="CL290" t="str">
            <v/>
          </cell>
        </row>
        <row r="291">
          <cell r="CL291" t="str">
            <v/>
          </cell>
        </row>
        <row r="292">
          <cell r="CL292" t="str">
            <v/>
          </cell>
        </row>
        <row r="293">
          <cell r="CL293" t="str">
            <v/>
          </cell>
        </row>
        <row r="294">
          <cell r="CL294" t="str">
            <v/>
          </cell>
        </row>
        <row r="295">
          <cell r="CL295" t="str">
            <v/>
          </cell>
        </row>
        <row r="296">
          <cell r="CL296" t="str">
            <v/>
          </cell>
        </row>
        <row r="297">
          <cell r="CL297" t="str">
            <v/>
          </cell>
        </row>
        <row r="298">
          <cell r="CL298" t="str">
            <v/>
          </cell>
        </row>
        <row r="299">
          <cell r="CL299" t="str">
            <v/>
          </cell>
        </row>
        <row r="300">
          <cell r="CL300" t="str">
            <v/>
          </cell>
        </row>
        <row r="301">
          <cell r="CL301" t="str">
            <v>BA-HONE-PHP-200605</v>
          </cell>
        </row>
        <row r="302">
          <cell r="CL302" t="str">
            <v/>
          </cell>
        </row>
        <row r="303">
          <cell r="CL303" t="str">
            <v/>
          </cell>
        </row>
        <row r="304">
          <cell r="CL304" t="str">
            <v>BA-HONE-PHP-200605</v>
          </cell>
        </row>
        <row r="305">
          <cell r="CL305" t="str">
            <v/>
          </cell>
        </row>
        <row r="306">
          <cell r="CL306" t="str">
            <v/>
          </cell>
        </row>
        <row r="307">
          <cell r="CL307" t="str">
            <v>BA-HONE-PHP-200605</v>
          </cell>
        </row>
        <row r="308">
          <cell r="CL308" t="str">
            <v/>
          </cell>
        </row>
        <row r="309">
          <cell r="CL309" t="str">
            <v/>
          </cell>
        </row>
        <row r="310">
          <cell r="CL310" t="str">
            <v/>
          </cell>
        </row>
        <row r="311">
          <cell r="CL311" t="str">
            <v/>
          </cell>
        </row>
        <row r="312">
          <cell r="CL312" t="str">
            <v/>
          </cell>
        </row>
        <row r="313">
          <cell r="CL313" t="str">
            <v/>
          </cell>
        </row>
        <row r="314">
          <cell r="CL314" t="str">
            <v/>
          </cell>
        </row>
        <row r="315">
          <cell r="CL315" t="str">
            <v/>
          </cell>
        </row>
        <row r="316">
          <cell r="CL316" t="str">
            <v/>
          </cell>
        </row>
        <row r="317">
          <cell r="CL317" t="str">
            <v/>
          </cell>
        </row>
        <row r="318">
          <cell r="CL318" t="str">
            <v/>
          </cell>
        </row>
        <row r="319">
          <cell r="CL319" t="str">
            <v>BA-HONP-PHP-200605</v>
          </cell>
        </row>
        <row r="320">
          <cell r="CL320" t="str">
            <v>BA-HONP-USD-200605</v>
          </cell>
        </row>
        <row r="321">
          <cell r="CL321" t="str">
            <v>BA-HONP-USD-200605</v>
          </cell>
        </row>
        <row r="322">
          <cell r="CL322" t="str">
            <v>BA-HONP-PHP-200605</v>
          </cell>
        </row>
        <row r="323">
          <cell r="CL323" t="str">
            <v>BA-HONP-PHP-200605</v>
          </cell>
        </row>
        <row r="324">
          <cell r="CL324" t="str">
            <v>BA-HONL-USD-200605</v>
          </cell>
        </row>
        <row r="325">
          <cell r="CL325" t="str">
            <v/>
          </cell>
        </row>
        <row r="326">
          <cell r="CL326" t="str">
            <v/>
          </cell>
        </row>
        <row r="327">
          <cell r="CL327" t="str">
            <v/>
          </cell>
        </row>
        <row r="328">
          <cell r="CL328" t="str">
            <v/>
          </cell>
        </row>
        <row r="329">
          <cell r="CL329" t="str">
            <v/>
          </cell>
        </row>
        <row r="330">
          <cell r="CL330" t="str">
            <v/>
          </cell>
        </row>
        <row r="331">
          <cell r="CL331" t="str">
            <v/>
          </cell>
        </row>
        <row r="332">
          <cell r="CL332" t="str">
            <v/>
          </cell>
        </row>
        <row r="333">
          <cell r="CL333" t="str">
            <v/>
          </cell>
        </row>
        <row r="334">
          <cell r="CL334" t="str">
            <v/>
          </cell>
        </row>
        <row r="335">
          <cell r="CL335" t="str">
            <v/>
          </cell>
        </row>
        <row r="336">
          <cell r="CL336" t="str">
            <v>BA-HONP-PHP-200605</v>
          </cell>
        </row>
        <row r="337">
          <cell r="CL337" t="str">
            <v>BA-HONP-PHP-200605</v>
          </cell>
        </row>
        <row r="338">
          <cell r="CL338" t="str">
            <v>BA-HONP-USD-200605</v>
          </cell>
        </row>
        <row r="339">
          <cell r="CL339" t="str">
            <v>BA-HONP-USD-200605</v>
          </cell>
        </row>
        <row r="340">
          <cell r="CL340" t="str">
            <v>BA-HONP-USD-200605</v>
          </cell>
        </row>
        <row r="341">
          <cell r="CL341" t="str">
            <v>BA-HONP-USD-200605</v>
          </cell>
        </row>
        <row r="342">
          <cell r="CL342" t="str">
            <v>BA-HONP-USD-200605</v>
          </cell>
        </row>
        <row r="343">
          <cell r="CL343" t="str">
            <v>BA-HONP-USD-200605</v>
          </cell>
        </row>
        <row r="344">
          <cell r="CL344" t="str">
            <v>BA-HONP-USD-200605</v>
          </cell>
        </row>
        <row r="345">
          <cell r="CL345" t="str">
            <v>BA-HONP-PHP-200605</v>
          </cell>
        </row>
        <row r="346">
          <cell r="CL346" t="str">
            <v>BA-HONP-PHP-200605</v>
          </cell>
        </row>
        <row r="347">
          <cell r="CL347" t="str">
            <v>AG-HONL-USD-200605</v>
          </cell>
        </row>
        <row r="348">
          <cell r="CL348" t="str">
            <v/>
          </cell>
        </row>
        <row r="349">
          <cell r="CL349" t="str">
            <v/>
          </cell>
        </row>
        <row r="350">
          <cell r="CL350" t="str">
            <v/>
          </cell>
        </row>
        <row r="351">
          <cell r="CL351" t="str">
            <v/>
          </cell>
        </row>
        <row r="352">
          <cell r="CL352" t="str">
            <v/>
          </cell>
        </row>
        <row r="353">
          <cell r="CL353" t="str">
            <v/>
          </cell>
        </row>
        <row r="354">
          <cell r="CL354" t="str">
            <v/>
          </cell>
        </row>
        <row r="355">
          <cell r="CL355" t="str">
            <v/>
          </cell>
        </row>
        <row r="356">
          <cell r="CL356" t="str">
            <v/>
          </cell>
        </row>
        <row r="357">
          <cell r="CL357" t="str">
            <v/>
          </cell>
        </row>
        <row r="358">
          <cell r="CL358" t="str">
            <v/>
          </cell>
        </row>
        <row r="359">
          <cell r="CL359" t="str">
            <v>AG-HONP-USD-200605</v>
          </cell>
        </row>
        <row r="360">
          <cell r="CL360" t="str">
            <v>AG-HONP-USD-200605</v>
          </cell>
        </row>
        <row r="361">
          <cell r="CL361" t="str">
            <v>AG-HONL-USD-200605</v>
          </cell>
        </row>
        <row r="362">
          <cell r="CL362" t="str">
            <v/>
          </cell>
        </row>
        <row r="363">
          <cell r="CL363" t="str">
            <v/>
          </cell>
        </row>
        <row r="364">
          <cell r="CL364" t="str">
            <v/>
          </cell>
        </row>
        <row r="365">
          <cell r="CL365" t="str">
            <v/>
          </cell>
        </row>
        <row r="366">
          <cell r="CL366" t="str">
            <v/>
          </cell>
        </row>
        <row r="367">
          <cell r="CL367" t="str">
            <v/>
          </cell>
        </row>
        <row r="368">
          <cell r="CL368" t="str">
            <v/>
          </cell>
        </row>
        <row r="369">
          <cell r="CL369" t="str">
            <v/>
          </cell>
        </row>
        <row r="370">
          <cell r="CL370" t="str">
            <v/>
          </cell>
        </row>
        <row r="371">
          <cell r="CL371" t="str">
            <v/>
          </cell>
        </row>
        <row r="372">
          <cell r="CL372" t="str">
            <v/>
          </cell>
        </row>
        <row r="373">
          <cell r="CL373" t="str">
            <v>BA-HONP-PHP-200605</v>
          </cell>
        </row>
        <row r="374">
          <cell r="CL374" t="str">
            <v>BA-HONP-PHP-200605</v>
          </cell>
        </row>
        <row r="375">
          <cell r="CL375" t="str">
            <v>BA-HONP-USD-200605</v>
          </cell>
        </row>
        <row r="376">
          <cell r="CL376" t="str">
            <v>BA-HONP-PHP-200605</v>
          </cell>
        </row>
        <row r="377">
          <cell r="CL377" t="str">
            <v>BA-HONP-PHP-200605</v>
          </cell>
        </row>
        <row r="378">
          <cell r="CL378" t="str">
            <v>BA-HONP-PHP-200605</v>
          </cell>
        </row>
        <row r="379">
          <cell r="CL379" t="str">
            <v>AG-HONP-USD-200605</v>
          </cell>
        </row>
        <row r="380">
          <cell r="CL380" t="str">
            <v>AG-HONL-USD-200605</v>
          </cell>
        </row>
        <row r="381">
          <cell r="CL381" t="str">
            <v/>
          </cell>
        </row>
        <row r="382">
          <cell r="CL382" t="str">
            <v/>
          </cell>
        </row>
        <row r="383">
          <cell r="CL383" t="str">
            <v/>
          </cell>
        </row>
        <row r="384">
          <cell r="CL384" t="str">
            <v/>
          </cell>
        </row>
        <row r="385">
          <cell r="CL385" t="str">
            <v/>
          </cell>
        </row>
        <row r="386">
          <cell r="CL386" t="str">
            <v/>
          </cell>
        </row>
        <row r="387">
          <cell r="CL387" t="str">
            <v/>
          </cell>
        </row>
        <row r="388">
          <cell r="CL388" t="str">
            <v/>
          </cell>
        </row>
        <row r="389">
          <cell r="CL389" t="str">
            <v/>
          </cell>
        </row>
        <row r="390">
          <cell r="CL390" t="str">
            <v/>
          </cell>
        </row>
        <row r="391">
          <cell r="CL391" t="str">
            <v/>
          </cell>
        </row>
        <row r="392">
          <cell r="CL392" t="str">
            <v>AG-HONP-USD-200605</v>
          </cell>
        </row>
        <row r="393">
          <cell r="CL393" t="str">
            <v>BA-HONP-PHP-200605</v>
          </cell>
        </row>
        <row r="394">
          <cell r="CL394" t="str">
            <v>BA-HONP-USD-200605</v>
          </cell>
        </row>
        <row r="395">
          <cell r="CL395" t="str">
            <v>BA-HONP-USD-200605</v>
          </cell>
        </row>
        <row r="396">
          <cell r="CL396" t="str">
            <v>BA-HONP-USD-200605</v>
          </cell>
        </row>
        <row r="397">
          <cell r="CL397" t="str">
            <v>BA-HONP-USD-200605</v>
          </cell>
        </row>
        <row r="398">
          <cell r="CL398" t="str">
            <v>BA-HONP-PHP-200605</v>
          </cell>
        </row>
        <row r="399">
          <cell r="CL399" t="str">
            <v>BA-HONP-PHP-200605</v>
          </cell>
        </row>
        <row r="400">
          <cell r="CL400" t="str">
            <v>BA-HONP-PHP-200605</v>
          </cell>
        </row>
        <row r="401">
          <cell r="CL401" t="str">
            <v>BA-HONP-PHP-200605</v>
          </cell>
        </row>
        <row r="402">
          <cell r="CL402" t="str">
            <v>BA-HONP-USD-200605</v>
          </cell>
        </row>
        <row r="403">
          <cell r="CL403" t="str">
            <v>BA-HONP-PHP-200605</v>
          </cell>
        </row>
        <row r="404">
          <cell r="CL404" t="str">
            <v>AG-HONI-USD-200605</v>
          </cell>
        </row>
        <row r="405">
          <cell r="CL405" t="str">
            <v/>
          </cell>
        </row>
        <row r="406">
          <cell r="CL406" t="str">
            <v/>
          </cell>
        </row>
        <row r="407">
          <cell r="CL407" t="str">
            <v/>
          </cell>
        </row>
        <row r="408">
          <cell r="CL408" t="str">
            <v/>
          </cell>
        </row>
        <row r="409">
          <cell r="CL409" t="str">
            <v/>
          </cell>
        </row>
        <row r="410">
          <cell r="CL410" t="str">
            <v>BA-HONP-PHP-200605</v>
          </cell>
        </row>
        <row r="411">
          <cell r="CL411" t="str">
            <v>BA-HONP-PHP-200605</v>
          </cell>
        </row>
        <row r="412">
          <cell r="CL412" t="str">
            <v>BA-HONP-PHP-200605</v>
          </cell>
        </row>
        <row r="413">
          <cell r="CL413" t="str">
            <v>BA-HONP-PHP-200605</v>
          </cell>
        </row>
        <row r="414">
          <cell r="CL414" t="str">
            <v>BA-HONP-PHP-200605</v>
          </cell>
        </row>
        <row r="415">
          <cell r="CL415" t="str">
            <v>AG-HONE-PHP-200605</v>
          </cell>
        </row>
        <row r="416">
          <cell r="CL416" t="str">
            <v/>
          </cell>
        </row>
        <row r="417">
          <cell r="CL417" t="str">
            <v/>
          </cell>
        </row>
        <row r="418">
          <cell r="CL418" t="str">
            <v>BA-HONP-PHP-200605</v>
          </cell>
        </row>
        <row r="419">
          <cell r="CL419" t="str">
            <v>BA-HONP-PHP-200605</v>
          </cell>
        </row>
        <row r="420">
          <cell r="CL420" t="str">
            <v>BA-HONP-USD-200605</v>
          </cell>
        </row>
        <row r="421">
          <cell r="CL421" t="str">
            <v>BA-HONP-USD-200605</v>
          </cell>
        </row>
        <row r="422">
          <cell r="CL422" t="str">
            <v>BA-HONP-USD-200605</v>
          </cell>
        </row>
        <row r="423">
          <cell r="CL423" t="str">
            <v>BA-HONP-PHP-200605</v>
          </cell>
        </row>
        <row r="424">
          <cell r="CL424" t="str">
            <v>BA-HONP-PHP-200605</v>
          </cell>
        </row>
        <row r="425">
          <cell r="CL425" t="str">
            <v>BA-HONP-USD-200605</v>
          </cell>
        </row>
        <row r="426">
          <cell r="CL426" t="str">
            <v>BA-HONP-USD-200605</v>
          </cell>
        </row>
        <row r="427">
          <cell r="CL427" t="str">
            <v>BA-HONP-USD-200605</v>
          </cell>
        </row>
        <row r="428">
          <cell r="CL428" t="str">
            <v>BA-HONP-USD-200605</v>
          </cell>
        </row>
        <row r="429">
          <cell r="CL429" t="str">
            <v>BA-HONE-PHP-200605</v>
          </cell>
        </row>
        <row r="430">
          <cell r="CL430" t="str">
            <v/>
          </cell>
        </row>
        <row r="431">
          <cell r="CL431" t="str">
            <v/>
          </cell>
        </row>
        <row r="432">
          <cell r="CL432" t="str">
            <v>BA-HONP-PHP-200605</v>
          </cell>
        </row>
        <row r="433">
          <cell r="CL433" t="str">
            <v>BA-HONP-USD-200605</v>
          </cell>
        </row>
        <row r="434">
          <cell r="CL434" t="str">
            <v>BA-HONP-PHP-200605</v>
          </cell>
        </row>
        <row r="435">
          <cell r="CL435" t="str">
            <v>BA-HONP-USD-200605</v>
          </cell>
        </row>
        <row r="436">
          <cell r="CL436" t="str">
            <v>AG-HONP-USD-200605</v>
          </cell>
        </row>
        <row r="437">
          <cell r="CL437" t="str">
            <v>AG-HONP-PHP-200605</v>
          </cell>
        </row>
        <row r="438">
          <cell r="CL438" t="str">
            <v>AG-HONP-PHP-200605</v>
          </cell>
        </row>
        <row r="439">
          <cell r="CL439" t="str">
            <v>AG-HONP-USD-200605</v>
          </cell>
        </row>
        <row r="440">
          <cell r="CL440" t="str">
            <v>AG-HONP-USD-200605</v>
          </cell>
        </row>
        <row r="441">
          <cell r="CL441" t="str">
            <v>BA-HONP-USD-200605</v>
          </cell>
        </row>
        <row r="442">
          <cell r="CL442" t="str">
            <v>BA-HONP-USD-200605</v>
          </cell>
        </row>
        <row r="443">
          <cell r="CL443" t="str">
            <v>BA-HONP-PHP-200605</v>
          </cell>
        </row>
        <row r="444">
          <cell r="CL444" t="str">
            <v>BA-HONP-USD-200605</v>
          </cell>
        </row>
        <row r="445">
          <cell r="CL445" t="str">
            <v>BA-HONP-PHP-200605</v>
          </cell>
        </row>
        <row r="446">
          <cell r="CL446" t="str">
            <v>BA-HONP-USD-200605</v>
          </cell>
        </row>
        <row r="447">
          <cell r="CL447" t="str">
            <v>BA-HONP-USD-200605</v>
          </cell>
        </row>
        <row r="448">
          <cell r="CL448" t="str">
            <v>BA-HONP-PHP-200605</v>
          </cell>
        </row>
        <row r="449">
          <cell r="CL449" t="str">
            <v>BA-HONP-PHP-200605</v>
          </cell>
        </row>
        <row r="450">
          <cell r="CL450" t="str">
            <v>BA-HONP-PHP-200605</v>
          </cell>
        </row>
        <row r="451">
          <cell r="CL451" t="str">
            <v>BA-HONP-PHP-200605</v>
          </cell>
        </row>
        <row r="452">
          <cell r="CL452" t="str">
            <v>BA-HONP-PHP-200605</v>
          </cell>
        </row>
        <row r="453">
          <cell r="CL453" t="str">
            <v>BA-HONP-USD-200605</v>
          </cell>
        </row>
        <row r="454">
          <cell r="CL454" t="str">
            <v>BA-HONP-PHP-200605</v>
          </cell>
        </row>
        <row r="455">
          <cell r="CL455" t="str">
            <v>BA-HONP-PHP-200605</v>
          </cell>
        </row>
        <row r="456">
          <cell r="CL456" t="str">
            <v>BA-HONP-PHP-200605</v>
          </cell>
        </row>
        <row r="457">
          <cell r="CL457" t="str">
            <v>BA-HONP-PHP-200605</v>
          </cell>
        </row>
        <row r="458">
          <cell r="CL458" t="str">
            <v>BA-HONP-PHP-200605</v>
          </cell>
        </row>
        <row r="459">
          <cell r="CL459" t="str">
            <v>BA-HONP-USD-200605</v>
          </cell>
        </row>
        <row r="460">
          <cell r="CL460" t="str">
            <v>AG-HONP-USD-200605</v>
          </cell>
        </row>
        <row r="461">
          <cell r="CL461" t="str">
            <v>AG-HONP-USD-200605</v>
          </cell>
        </row>
        <row r="462">
          <cell r="CL462" t="str">
            <v>AG-HONP-USD-200605</v>
          </cell>
        </row>
        <row r="463">
          <cell r="CL463" t="str">
            <v>AG-HONP-USD-200605</v>
          </cell>
        </row>
        <row r="464">
          <cell r="CL464" t="str">
            <v>AG-HONP-USD-200605</v>
          </cell>
        </row>
        <row r="465">
          <cell r="CL465" t="str">
            <v>AG-HONP-USD-200605</v>
          </cell>
        </row>
        <row r="466">
          <cell r="CL466" t="str">
            <v>AG-HONP-USD-200605</v>
          </cell>
        </row>
        <row r="467">
          <cell r="CL467" t="str">
            <v>AG-HONP-USD-200605</v>
          </cell>
        </row>
        <row r="468">
          <cell r="CL468" t="str">
            <v>AG-HONP-USD-200605</v>
          </cell>
        </row>
        <row r="469">
          <cell r="CL469" t="str">
            <v>AG-HONP-USD-200605</v>
          </cell>
        </row>
        <row r="470">
          <cell r="CL470" t="str">
            <v>AG-HONP-USD-200605</v>
          </cell>
        </row>
        <row r="471">
          <cell r="CL471" t="str">
            <v>AG-HONP-USD-200605</v>
          </cell>
        </row>
        <row r="472">
          <cell r="CL472" t="str">
            <v>BA-HONP-PHP-200605</v>
          </cell>
        </row>
        <row r="473">
          <cell r="CL473" t="str">
            <v>BA-HONP-PHP-200605</v>
          </cell>
        </row>
        <row r="474">
          <cell r="CL474" t="str">
            <v>BA-HONP-USD-200605</v>
          </cell>
        </row>
        <row r="475">
          <cell r="CL475" t="str">
            <v>BA-HONP-USD-200605</v>
          </cell>
        </row>
        <row r="476">
          <cell r="CL476" t="str">
            <v>BA-HONP-PHP-200605</v>
          </cell>
        </row>
        <row r="477">
          <cell r="CL477" t="str">
            <v>BA-HONP-PHP-200605</v>
          </cell>
        </row>
        <row r="478">
          <cell r="CL478" t="str">
            <v>BA-HONP-PHP-200605</v>
          </cell>
        </row>
        <row r="479">
          <cell r="CL479" t="str">
            <v>BA-HONP-PHP-200605</v>
          </cell>
        </row>
        <row r="480">
          <cell r="CL480" t="str">
            <v>BA-HONL-USD-200605</v>
          </cell>
        </row>
        <row r="481">
          <cell r="CL481" t="str">
            <v/>
          </cell>
        </row>
        <row r="482">
          <cell r="CL482" t="str">
            <v/>
          </cell>
        </row>
        <row r="483">
          <cell r="CL483" t="str">
            <v/>
          </cell>
        </row>
        <row r="484">
          <cell r="CL484" t="str">
            <v/>
          </cell>
        </row>
        <row r="485">
          <cell r="CL485" t="str">
            <v/>
          </cell>
        </row>
        <row r="486">
          <cell r="CL486" t="str">
            <v/>
          </cell>
        </row>
        <row r="487">
          <cell r="CL487" t="str">
            <v/>
          </cell>
        </row>
        <row r="488">
          <cell r="CL488" t="str">
            <v/>
          </cell>
        </row>
        <row r="489">
          <cell r="CL489" t="str">
            <v/>
          </cell>
        </row>
        <row r="490">
          <cell r="CL490" t="str">
            <v/>
          </cell>
        </row>
        <row r="491">
          <cell r="CL491" t="str">
            <v/>
          </cell>
        </row>
        <row r="492">
          <cell r="CL492" t="str">
            <v>BA-HONP-PHP-200605</v>
          </cell>
        </row>
        <row r="493">
          <cell r="CL493" t="str">
            <v>BA-HONP-PHP-200605</v>
          </cell>
        </row>
        <row r="494">
          <cell r="CL494" t="str">
            <v>BA-HONP-PHP-200605</v>
          </cell>
        </row>
        <row r="495">
          <cell r="CL495" t="str">
            <v>BA-HONP-PHP-200605</v>
          </cell>
        </row>
        <row r="496">
          <cell r="CL496" t="str">
            <v>BA-HONP-PHP-200605</v>
          </cell>
        </row>
        <row r="497">
          <cell r="CL497" t="str">
            <v>AG-HONL-USD-200605</v>
          </cell>
        </row>
        <row r="498">
          <cell r="CL498" t="str">
            <v/>
          </cell>
        </row>
        <row r="499">
          <cell r="CL499" t="str">
            <v/>
          </cell>
        </row>
        <row r="500">
          <cell r="CL500" t="str">
            <v/>
          </cell>
        </row>
        <row r="501">
          <cell r="CL501" t="str">
            <v/>
          </cell>
        </row>
        <row r="502">
          <cell r="CL502" t="str">
            <v/>
          </cell>
        </row>
        <row r="503">
          <cell r="CL503" t="str">
            <v/>
          </cell>
        </row>
        <row r="504">
          <cell r="CL504" t="str">
            <v/>
          </cell>
        </row>
        <row r="505">
          <cell r="CL505" t="str">
            <v/>
          </cell>
        </row>
        <row r="506">
          <cell r="CL506" t="str">
            <v/>
          </cell>
        </row>
        <row r="507">
          <cell r="CL507" t="str">
            <v/>
          </cell>
        </row>
        <row r="508">
          <cell r="CL508" t="str">
            <v/>
          </cell>
        </row>
        <row r="509">
          <cell r="CL509" t="str">
            <v/>
          </cell>
        </row>
        <row r="510">
          <cell r="CL510" t="str">
            <v/>
          </cell>
        </row>
        <row r="511">
          <cell r="CL511" t="str">
            <v/>
          </cell>
        </row>
        <row r="512">
          <cell r="CL512" t="str">
            <v/>
          </cell>
        </row>
        <row r="513">
          <cell r="CL513" t="str">
            <v/>
          </cell>
        </row>
        <row r="514">
          <cell r="CL514" t="str">
            <v/>
          </cell>
        </row>
        <row r="515">
          <cell r="CL515" t="str">
            <v/>
          </cell>
        </row>
        <row r="516">
          <cell r="CL516" t="str">
            <v/>
          </cell>
        </row>
        <row r="517">
          <cell r="CL517" t="str">
            <v/>
          </cell>
        </row>
        <row r="518">
          <cell r="CL518" t="str">
            <v/>
          </cell>
        </row>
        <row r="519">
          <cell r="CL519" t="str">
            <v/>
          </cell>
        </row>
        <row r="520">
          <cell r="CL520" t="str">
            <v/>
          </cell>
        </row>
        <row r="521">
          <cell r="CL521" t="str">
            <v>BA-HONP-PHP-200605</v>
          </cell>
        </row>
        <row r="522">
          <cell r="CL522" t="str">
            <v>BA-HONL-USD-200605</v>
          </cell>
        </row>
        <row r="523">
          <cell r="CL523" t="str">
            <v/>
          </cell>
        </row>
        <row r="524">
          <cell r="CL524" t="str">
            <v/>
          </cell>
        </row>
        <row r="525">
          <cell r="CL525" t="str">
            <v>BA-HONP-PHP-200605</v>
          </cell>
        </row>
        <row r="526">
          <cell r="CL526" t="str">
            <v>BA-HONP-PHP-200605</v>
          </cell>
        </row>
        <row r="527">
          <cell r="CL527" t="str">
            <v>BA-HONP-PHP-200605</v>
          </cell>
        </row>
        <row r="528">
          <cell r="CL528" t="str">
            <v>BA-HONP-PHP-200605</v>
          </cell>
        </row>
        <row r="529">
          <cell r="CL529" t="str">
            <v>BA-HONP-PHP-200605</v>
          </cell>
        </row>
        <row r="530">
          <cell r="CL530" t="str">
            <v>BA-HONP-PHP-200605</v>
          </cell>
        </row>
        <row r="531">
          <cell r="CL531" t="str">
            <v>BA-HONP-USD-200605</v>
          </cell>
        </row>
        <row r="532">
          <cell r="CL532" t="str">
            <v>AG-HONI-USD-200605</v>
          </cell>
        </row>
        <row r="533">
          <cell r="CL533" t="str">
            <v/>
          </cell>
        </row>
        <row r="534">
          <cell r="CL534" t="str">
            <v/>
          </cell>
        </row>
        <row r="535">
          <cell r="CL535" t="str">
            <v>AG-HONP-USD-200605</v>
          </cell>
        </row>
        <row r="536">
          <cell r="CL536" t="str">
            <v>AG-HONP-USD-200605</v>
          </cell>
        </row>
        <row r="537">
          <cell r="CL537" t="str">
            <v>AG-HONL-USD-200605</v>
          </cell>
        </row>
        <row r="538">
          <cell r="CL538" t="str">
            <v/>
          </cell>
        </row>
        <row r="539">
          <cell r="CL539" t="str">
            <v/>
          </cell>
        </row>
        <row r="540">
          <cell r="CL540" t="str">
            <v>BA-HONP-PHP-200605</v>
          </cell>
        </row>
        <row r="541">
          <cell r="CL541" t="str">
            <v>AG-HONP-USD-200605</v>
          </cell>
        </row>
        <row r="542">
          <cell r="CL542" t="str">
            <v>AG-HONP-USD-200605</v>
          </cell>
        </row>
        <row r="543">
          <cell r="CL543" t="str">
            <v>AG-HONL-USD-200605</v>
          </cell>
        </row>
        <row r="544">
          <cell r="CL544" t="str">
            <v/>
          </cell>
        </row>
        <row r="545">
          <cell r="CL545" t="str">
            <v/>
          </cell>
        </row>
        <row r="546">
          <cell r="CL546" t="str">
            <v>AG-HONP-USD-200605</v>
          </cell>
        </row>
        <row r="547">
          <cell r="CL547" t="str">
            <v>AG-HONI-USD-200605</v>
          </cell>
        </row>
        <row r="548">
          <cell r="CL548" t="str">
            <v/>
          </cell>
        </row>
        <row r="549">
          <cell r="CL549" t="str">
            <v/>
          </cell>
        </row>
        <row r="550">
          <cell r="CL550" t="str">
            <v/>
          </cell>
        </row>
        <row r="551">
          <cell r="CL551" t="str">
            <v/>
          </cell>
        </row>
        <row r="552">
          <cell r="CL552" t="str">
            <v/>
          </cell>
        </row>
        <row r="553">
          <cell r="CL553" t="str">
            <v/>
          </cell>
        </row>
        <row r="554">
          <cell r="CL554" t="str">
            <v/>
          </cell>
        </row>
        <row r="555">
          <cell r="CL555" t="str">
            <v/>
          </cell>
        </row>
        <row r="556">
          <cell r="CL556" t="str">
            <v/>
          </cell>
        </row>
        <row r="557">
          <cell r="CL557" t="str">
            <v/>
          </cell>
        </row>
        <row r="558">
          <cell r="CL558" t="str">
            <v/>
          </cell>
        </row>
        <row r="559">
          <cell r="CL559" t="str">
            <v/>
          </cell>
        </row>
        <row r="560">
          <cell r="CL560" t="str">
            <v/>
          </cell>
        </row>
        <row r="561">
          <cell r="CL561" t="str">
            <v/>
          </cell>
        </row>
        <row r="562">
          <cell r="CL562" t="str">
            <v/>
          </cell>
        </row>
        <row r="563">
          <cell r="CL563" t="str">
            <v/>
          </cell>
        </row>
        <row r="564">
          <cell r="CL564" t="str">
            <v/>
          </cell>
        </row>
        <row r="565">
          <cell r="CL565" t="str">
            <v/>
          </cell>
        </row>
        <row r="566">
          <cell r="CL566" t="str">
            <v/>
          </cell>
        </row>
        <row r="567">
          <cell r="CL567" t="str">
            <v/>
          </cell>
        </row>
        <row r="568">
          <cell r="CL568" t="str">
            <v/>
          </cell>
        </row>
        <row r="569">
          <cell r="CL569" t="str">
            <v/>
          </cell>
        </row>
        <row r="570">
          <cell r="CL570" t="str">
            <v/>
          </cell>
        </row>
        <row r="571">
          <cell r="CL571" t="str">
            <v>AG-HONL-USD-200605</v>
          </cell>
        </row>
        <row r="572">
          <cell r="CL572" t="str">
            <v/>
          </cell>
        </row>
        <row r="573">
          <cell r="CL573" t="str">
            <v/>
          </cell>
        </row>
        <row r="574">
          <cell r="CL574" t="str">
            <v>BA-HONP-PHP-200605</v>
          </cell>
        </row>
        <row r="575">
          <cell r="CL575" t="str">
            <v>BA-HONP-PHP-200605</v>
          </cell>
        </row>
        <row r="576">
          <cell r="CL576" t="str">
            <v>BA-HONP-PHP-200605</v>
          </cell>
        </row>
        <row r="577">
          <cell r="CL577" t="str">
            <v>BA-HONP-PHP-200605</v>
          </cell>
        </row>
        <row r="578">
          <cell r="CL578" t="str">
            <v>BA-HONP-USD-200605</v>
          </cell>
        </row>
        <row r="579">
          <cell r="CL579" t="str">
            <v>BA-HONP-PHP-200605</v>
          </cell>
        </row>
        <row r="580">
          <cell r="CL580" t="str">
            <v>BA-HONP-USD-200605</v>
          </cell>
        </row>
        <row r="581">
          <cell r="CL581" t="str">
            <v>BA-HONP-USD-200605</v>
          </cell>
        </row>
        <row r="582">
          <cell r="CL582" t="str">
            <v>BA-HONP-PHP-200605</v>
          </cell>
        </row>
        <row r="583">
          <cell r="CL583" t="str">
            <v>BA-HONP-USD-200605</v>
          </cell>
        </row>
        <row r="584">
          <cell r="CL584" t="str">
            <v>BA-HONP-PHP-200605</v>
          </cell>
        </row>
        <row r="585">
          <cell r="CL585" t="str">
            <v>BA-HONP-PHP-200605</v>
          </cell>
        </row>
        <row r="586">
          <cell r="CL586" t="str">
            <v>BA-HONP-PHP-200605</v>
          </cell>
        </row>
        <row r="587">
          <cell r="CL587" t="str">
            <v>BA-HONP-USD-200605</v>
          </cell>
        </row>
        <row r="588">
          <cell r="CL588" t="str">
            <v>BA-HONP-USD-200605</v>
          </cell>
        </row>
        <row r="589">
          <cell r="CL589" t="str">
            <v>BA-HONP-PHP-200605</v>
          </cell>
        </row>
        <row r="590">
          <cell r="CL590" t="str">
            <v>BA-HONP-PHP-200605</v>
          </cell>
        </row>
        <row r="591">
          <cell r="CL591" t="str">
            <v>BA-HONP-PHP-200605</v>
          </cell>
        </row>
        <row r="592">
          <cell r="CL592" t="str">
            <v>BA-HONP-PHP-200605</v>
          </cell>
        </row>
        <row r="593">
          <cell r="CL593" t="str">
            <v>BA-HONP-USD-200605</v>
          </cell>
        </row>
        <row r="594">
          <cell r="CL594" t="str">
            <v>AG-HONP-PHP-200605</v>
          </cell>
        </row>
        <row r="595">
          <cell r="CL595" t="str">
            <v>BA-HONP-USD-200605</v>
          </cell>
        </row>
        <row r="596">
          <cell r="CL596" t="str">
            <v>BA-HONP-USD-200605</v>
          </cell>
        </row>
        <row r="597">
          <cell r="CL597" t="str">
            <v>BA-AE-PHP-200605</v>
          </cell>
        </row>
        <row r="598">
          <cell r="CL598" t="str">
            <v/>
          </cell>
        </row>
        <row r="599">
          <cell r="CL599" t="str">
            <v>AG-WL-PHP-200605</v>
          </cell>
        </row>
        <row r="600">
          <cell r="CL600" t="str">
            <v>BA-AE-PHP-200605</v>
          </cell>
        </row>
        <row r="601">
          <cell r="CL601" t="str">
            <v>AG-WL-PHP-200605</v>
          </cell>
        </row>
        <row r="602">
          <cell r="CL602" t="str">
            <v>AG-WL-PHP-200605</v>
          </cell>
        </row>
        <row r="603">
          <cell r="CL603" t="str">
            <v>AG-WL-PHP-200605</v>
          </cell>
        </row>
        <row r="604">
          <cell r="CL604" t="str">
            <v>BA-AE-PHP-200605</v>
          </cell>
        </row>
        <row r="605">
          <cell r="CL605" t="str">
            <v/>
          </cell>
        </row>
        <row r="606">
          <cell r="CL606" t="str">
            <v>BA-WL-PHP-200605</v>
          </cell>
        </row>
        <row r="607">
          <cell r="CL607" t="str">
            <v/>
          </cell>
        </row>
        <row r="608">
          <cell r="CL608" t="str">
            <v>BA-WL-PHP-200605</v>
          </cell>
        </row>
        <row r="609">
          <cell r="CL609" t="str">
            <v>BA-WL-PHP-200605</v>
          </cell>
        </row>
        <row r="610">
          <cell r="CL610" t="str">
            <v>BA-WL-PHP-200605</v>
          </cell>
        </row>
        <row r="611">
          <cell r="CL611" t="str">
            <v/>
          </cell>
        </row>
        <row r="612">
          <cell r="CL612" t="str">
            <v/>
          </cell>
        </row>
        <row r="613">
          <cell r="CL613" t="str">
            <v/>
          </cell>
        </row>
        <row r="614">
          <cell r="CL614" t="str">
            <v/>
          </cell>
        </row>
        <row r="615">
          <cell r="CL615" t="str">
            <v/>
          </cell>
        </row>
        <row r="616">
          <cell r="CL616" t="str">
            <v>BA-AE-PHP-200605</v>
          </cell>
        </row>
        <row r="617">
          <cell r="CL617" t="str">
            <v>AG-AE-PHP-200605</v>
          </cell>
        </row>
        <row r="618">
          <cell r="CL618" t="str">
            <v>AG-WL-PHP-200605</v>
          </cell>
        </row>
        <row r="619">
          <cell r="CL619" t="str">
            <v>BA-WL-PHP-200605</v>
          </cell>
        </row>
        <row r="620">
          <cell r="CL620" t="str">
            <v>BA-AE-PHP-200605</v>
          </cell>
        </row>
        <row r="621">
          <cell r="CL621" t="str">
            <v>BA-AE-PHP-200605</v>
          </cell>
        </row>
        <row r="622">
          <cell r="CL622" t="str">
            <v>BA-AE-PHP-200605</v>
          </cell>
        </row>
        <row r="623">
          <cell r="CL623" t="str">
            <v>BA-WL-PHP-200605</v>
          </cell>
        </row>
        <row r="624">
          <cell r="CL624" t="str">
            <v>BA-AE-PHP-200605</v>
          </cell>
        </row>
        <row r="625">
          <cell r="CL625" t="str">
            <v>BA-WL-PHP-200605</v>
          </cell>
        </row>
        <row r="626">
          <cell r="CL626" t="str">
            <v>AG-WL-PHP-200605</v>
          </cell>
        </row>
        <row r="627">
          <cell r="CL627" t="str">
            <v/>
          </cell>
        </row>
        <row r="628">
          <cell r="CL628" t="str">
            <v/>
          </cell>
        </row>
        <row r="629">
          <cell r="CL629" t="str">
            <v>AG-WL-PHP-200605</v>
          </cell>
        </row>
        <row r="630">
          <cell r="CL630" t="str">
            <v>AG-WL-PHP-200605</v>
          </cell>
        </row>
        <row r="631">
          <cell r="CL631" t="str">
            <v/>
          </cell>
        </row>
        <row r="632">
          <cell r="CL632" t="str">
            <v/>
          </cell>
        </row>
        <row r="633">
          <cell r="CL633" t="str">
            <v>AG-WL-PHP-200605</v>
          </cell>
        </row>
        <row r="634">
          <cell r="CL634" t="str">
            <v/>
          </cell>
        </row>
        <row r="635">
          <cell r="CL635" t="str">
            <v>AG-WL-PHP-200605</v>
          </cell>
        </row>
        <row r="636">
          <cell r="CL636" t="str">
            <v/>
          </cell>
        </row>
        <row r="637">
          <cell r="CL637" t="str">
            <v>AG-WL-PHP-200605</v>
          </cell>
        </row>
        <row r="638">
          <cell r="CL638" t="str">
            <v/>
          </cell>
        </row>
        <row r="639">
          <cell r="CL639" t="str">
            <v>BA-AE-PHP-200605</v>
          </cell>
        </row>
        <row r="640">
          <cell r="CL640" t="str">
            <v>BA-AE-PHP-200605</v>
          </cell>
        </row>
        <row r="641">
          <cell r="CL641" t="str">
            <v>BA-AE-PHP-200605</v>
          </cell>
        </row>
        <row r="642">
          <cell r="CL642" t="str">
            <v>BA-AE-PHP-200605</v>
          </cell>
        </row>
        <row r="643">
          <cell r="CL643" t="str">
            <v>AG-WL-PHP-200605</v>
          </cell>
        </row>
        <row r="644">
          <cell r="CL644" t="str">
            <v/>
          </cell>
        </row>
        <row r="645">
          <cell r="CL645" t="str">
            <v>AG-WL-PHP-200605</v>
          </cell>
        </row>
        <row r="646">
          <cell r="CL646" t="str">
            <v/>
          </cell>
        </row>
        <row r="647">
          <cell r="CL647" t="str">
            <v>AG-WL-PHP-200605</v>
          </cell>
        </row>
        <row r="648">
          <cell r="CL648" t="str">
            <v/>
          </cell>
        </row>
        <row r="649">
          <cell r="CL649" t="str">
            <v>AG-WL-PHP-200605</v>
          </cell>
        </row>
        <row r="650">
          <cell r="CL650" t="str">
            <v>AG-WL-PHP-200605</v>
          </cell>
        </row>
        <row r="651">
          <cell r="CL651" t="str">
            <v/>
          </cell>
        </row>
        <row r="652">
          <cell r="CL652" t="str">
            <v/>
          </cell>
        </row>
        <row r="653">
          <cell r="CL653" t="str">
            <v>BA-AE-PHP-200605</v>
          </cell>
        </row>
        <row r="654">
          <cell r="CL654" t="str">
            <v>AG-AE-PHP-200605</v>
          </cell>
        </row>
        <row r="655">
          <cell r="CL655" t="str">
            <v>AG-WL-PHP-200605</v>
          </cell>
        </row>
        <row r="656">
          <cell r="CL656" t="str">
            <v/>
          </cell>
        </row>
        <row r="657">
          <cell r="CL657" t="str">
            <v>AG-WL-PHP-200605</v>
          </cell>
        </row>
        <row r="658">
          <cell r="CL658" t="str">
            <v/>
          </cell>
        </row>
        <row r="659">
          <cell r="CL659" t="str">
            <v>AG-WL-PHP-200605</v>
          </cell>
        </row>
        <row r="660">
          <cell r="CL660" t="str">
            <v/>
          </cell>
        </row>
        <row r="661">
          <cell r="CL661" t="str">
            <v>AG-WL-PHP-200605</v>
          </cell>
        </row>
        <row r="662">
          <cell r="CL662" t="str">
            <v/>
          </cell>
        </row>
        <row r="663">
          <cell r="CL663" t="str">
            <v>BA-HONI-USD-200605</v>
          </cell>
        </row>
        <row r="664">
          <cell r="CL664" t="str">
            <v>BA-HONL-USD-200605</v>
          </cell>
        </row>
        <row r="665">
          <cell r="CL665" t="str">
            <v>AG-HONP-USD-200605</v>
          </cell>
        </row>
        <row r="666">
          <cell r="CL666" t="str">
            <v>BA-HONP-USD-200605</v>
          </cell>
        </row>
        <row r="667">
          <cell r="CL667" t="str">
            <v>AG-HONL-USD-200605</v>
          </cell>
        </row>
        <row r="668">
          <cell r="CL668" t="str">
            <v>BA-HONP-USD-200605</v>
          </cell>
        </row>
        <row r="669">
          <cell r="CL669" t="str">
            <v>AG-HONP-PHP-200605</v>
          </cell>
        </row>
        <row r="670">
          <cell r="CL670" t="str">
            <v>BA-HONP-PHP-200605</v>
          </cell>
        </row>
        <row r="671">
          <cell r="CL671" t="str">
            <v>BA-HONP-USD-200605</v>
          </cell>
        </row>
        <row r="672">
          <cell r="CL672" t="str">
            <v>BA-HONP-PHP-200605</v>
          </cell>
        </row>
        <row r="673">
          <cell r="CL673" t="str">
            <v>BA-HONE-PHP-200605</v>
          </cell>
        </row>
        <row r="674">
          <cell r="CL674" t="str">
            <v>AG-HONP-PHP-200605</v>
          </cell>
        </row>
        <row r="675">
          <cell r="CL675" t="str">
            <v>BA-HONP-USD-200605</v>
          </cell>
        </row>
        <row r="676">
          <cell r="CL676" t="str">
            <v>BA-HONP-PHP-200605</v>
          </cell>
        </row>
        <row r="677">
          <cell r="CL677" t="str">
            <v>BA-HONP-PHP-200605</v>
          </cell>
        </row>
        <row r="678">
          <cell r="CL678" t="str">
            <v>BA-HONP-PHP-200605</v>
          </cell>
        </row>
        <row r="679">
          <cell r="CL679" t="str">
            <v>BA-HONP-PHP-200605</v>
          </cell>
        </row>
        <row r="680">
          <cell r="CL680" t="str">
            <v>BA-HONP-PHP-200605</v>
          </cell>
        </row>
        <row r="681">
          <cell r="CL681" t="str">
            <v>BA-HONP-PHP-200605</v>
          </cell>
        </row>
        <row r="682">
          <cell r="CL682" t="str">
            <v>BA-HONP-PHP-200605</v>
          </cell>
        </row>
        <row r="683">
          <cell r="CL683" t="str">
            <v>BA-HONP-PHP-200605</v>
          </cell>
        </row>
        <row r="684">
          <cell r="CL684" t="str">
            <v>BA-HONP-PHP-200605</v>
          </cell>
        </row>
        <row r="685">
          <cell r="CL685" t="str">
            <v>BA-HONP-PHP-200605</v>
          </cell>
        </row>
        <row r="686">
          <cell r="CL686" t="str">
            <v>BA-HONP-USD-200605</v>
          </cell>
        </row>
        <row r="687">
          <cell r="CL687" t="str">
            <v>BA-HONP-USD-200605</v>
          </cell>
        </row>
        <row r="688">
          <cell r="CL688" t="str">
            <v>BA-HONP-USD-200605</v>
          </cell>
        </row>
        <row r="689">
          <cell r="CL689" t="str">
            <v>BA-HONP-PHP-200605</v>
          </cell>
        </row>
        <row r="690">
          <cell r="CL690" t="str">
            <v>BA-HONP-PHP-200605</v>
          </cell>
        </row>
        <row r="691">
          <cell r="CL691" t="str">
            <v>BA-HONP-PHP-200605</v>
          </cell>
        </row>
        <row r="692">
          <cell r="CL692" t="str">
            <v>BA-HONP-PHP-200605</v>
          </cell>
        </row>
        <row r="693">
          <cell r="CL693" t="str">
            <v>AG-HONP-PHP-200605</v>
          </cell>
        </row>
        <row r="694">
          <cell r="CL694" t="str">
            <v>AG-HONP-USD-200605</v>
          </cell>
        </row>
        <row r="695">
          <cell r="CL695" t="str">
            <v>AG-HONL-USD-200605</v>
          </cell>
        </row>
        <row r="696">
          <cell r="CL696" t="str">
            <v>AG-HONP-USD-200605</v>
          </cell>
        </row>
        <row r="697">
          <cell r="CL697" t="str">
            <v>AG-HONL-USD-200605</v>
          </cell>
        </row>
        <row r="698">
          <cell r="CL698" t="str">
            <v>BA-HONP-PHP-200605</v>
          </cell>
        </row>
        <row r="699">
          <cell r="CL699" t="str">
            <v>BA-HONP-USD-200605</v>
          </cell>
        </row>
        <row r="700">
          <cell r="CL700" t="str">
            <v>BA-HONP-USD-200605</v>
          </cell>
        </row>
        <row r="701">
          <cell r="CL701" t="str">
            <v>BA-HONP-PHP-200605</v>
          </cell>
        </row>
        <row r="702">
          <cell r="CL702" t="str">
            <v>BA-HONP-PHP-200605</v>
          </cell>
        </row>
        <row r="703">
          <cell r="CL703" t="str">
            <v>BA-HONP-PHP-200605</v>
          </cell>
        </row>
        <row r="704">
          <cell r="CL704" t="str">
            <v>BA-HONP-USD-200605</v>
          </cell>
        </row>
        <row r="705">
          <cell r="CL705" t="str">
            <v>BA-HONP-USD-200605</v>
          </cell>
        </row>
        <row r="706">
          <cell r="CL706" t="str">
            <v>BA-HONP-PHP-200605</v>
          </cell>
        </row>
        <row r="707">
          <cell r="CL707" t="str">
            <v>BA-HONP-PHP-200605</v>
          </cell>
        </row>
        <row r="708">
          <cell r="CL708" t="str">
            <v>BA-HONP-PHP-200605</v>
          </cell>
        </row>
        <row r="709">
          <cell r="CL709" t="str">
            <v>BA-HONE-PHP-200605</v>
          </cell>
        </row>
        <row r="710">
          <cell r="CL710" t="str">
            <v>BA-HONP-USD-200605</v>
          </cell>
        </row>
        <row r="711">
          <cell r="CL711" t="str">
            <v>AG-HONP-USD-200605</v>
          </cell>
        </row>
        <row r="712">
          <cell r="CL712" t="str">
            <v>BA-HONP-USD-200605</v>
          </cell>
        </row>
        <row r="713">
          <cell r="CL713" t="str">
            <v>BA-HONP-PHP-200605</v>
          </cell>
        </row>
        <row r="714">
          <cell r="CL714" t="str">
            <v>BA-HONP-PHP-200605</v>
          </cell>
        </row>
        <row r="715">
          <cell r="CL715" t="str">
            <v>BA-HONP-PHP-200605</v>
          </cell>
        </row>
        <row r="716">
          <cell r="CL716" t="str">
            <v>BA-HONP-PHP-200605</v>
          </cell>
        </row>
        <row r="717">
          <cell r="CL717" t="str">
            <v>BA-HONP-PHP-200605</v>
          </cell>
        </row>
        <row r="718">
          <cell r="CL718" t="str">
            <v>BA-HONP-PHP-200605</v>
          </cell>
        </row>
        <row r="719">
          <cell r="CL719" t="str">
            <v>BA-HONE-PHP-200605</v>
          </cell>
        </row>
        <row r="720">
          <cell r="CL720" t="str">
            <v>BA-HONP-PHP-200605</v>
          </cell>
        </row>
        <row r="721">
          <cell r="CL721" t="str">
            <v>BA-HONP-PHP-200605</v>
          </cell>
        </row>
        <row r="722">
          <cell r="CL722" t="str">
            <v>BA-HONP-USD-200605</v>
          </cell>
        </row>
        <row r="723">
          <cell r="CL723" t="str">
            <v>BA-HONP-PHP-200605</v>
          </cell>
        </row>
        <row r="724">
          <cell r="CL724" t="str">
            <v>BA-HONP-PHP-200605</v>
          </cell>
        </row>
        <row r="725">
          <cell r="CL725" t="str">
            <v>AG-HONP-USD-200605</v>
          </cell>
        </row>
        <row r="726">
          <cell r="CL726" t="str">
            <v>AG-HONE-PHP-200605</v>
          </cell>
        </row>
        <row r="727">
          <cell r="CL727" t="str">
            <v>BA-HONP-PHP-200605</v>
          </cell>
        </row>
        <row r="728">
          <cell r="CL728" t="str">
            <v>BA-WL-PHP-200605</v>
          </cell>
        </row>
        <row r="729">
          <cell r="CL729" t="str">
            <v>BA-AE-PHP-200605</v>
          </cell>
        </row>
        <row r="730">
          <cell r="CL730" t="str">
            <v>BA-AE-PHP-200605</v>
          </cell>
        </row>
        <row r="731">
          <cell r="CL731" t="str">
            <v>AG-AE-PHP-200605</v>
          </cell>
        </row>
        <row r="732">
          <cell r="CL732" t="str">
            <v>BA-AE-PHP-200605</v>
          </cell>
        </row>
        <row r="733">
          <cell r="CL733" t="str">
            <v>BA-AE-PHP-200605</v>
          </cell>
        </row>
        <row r="734">
          <cell r="CL734" t="str">
            <v>AG-AE-PHP-200605</v>
          </cell>
        </row>
        <row r="735">
          <cell r="CL735" t="str">
            <v>BA-AE-PHP-200605</v>
          </cell>
        </row>
        <row r="736">
          <cell r="CL736" t="str">
            <v>AG-WL-PHP-200605</v>
          </cell>
        </row>
        <row r="737">
          <cell r="CL737" t="str">
            <v>AG-WL-PHP-200605</v>
          </cell>
        </row>
        <row r="738">
          <cell r="CL738" t="str">
            <v/>
          </cell>
        </row>
        <row r="739">
          <cell r="CL739" t="str">
            <v>BA-AE-PHP-200605</v>
          </cell>
        </row>
        <row r="740">
          <cell r="CL740" t="str">
            <v>BA-AE-PHP-200605</v>
          </cell>
        </row>
        <row r="741">
          <cell r="CL741" t="str">
            <v/>
          </cell>
        </row>
        <row r="742">
          <cell r="CL742" t="str">
            <v>BA-AE-PHP-200605</v>
          </cell>
        </row>
        <row r="743">
          <cell r="CL743" t="str">
            <v>BA-WL-PHP-200605</v>
          </cell>
        </row>
        <row r="744">
          <cell r="CL744" t="str">
            <v/>
          </cell>
        </row>
        <row r="745">
          <cell r="CL745" t="str">
            <v>BA-AE-PHP-200605</v>
          </cell>
        </row>
        <row r="746">
          <cell r="CL746" t="str">
            <v/>
          </cell>
        </row>
        <row r="747">
          <cell r="CL747" t="str">
            <v>BA-AE-PHP-200605</v>
          </cell>
        </row>
        <row r="748">
          <cell r="CL748" t="str">
            <v/>
          </cell>
        </row>
        <row r="749">
          <cell r="CL749" t="str">
            <v>BA-AE-PHP-200605</v>
          </cell>
        </row>
        <row r="750">
          <cell r="CL750" t="str">
            <v/>
          </cell>
        </row>
        <row r="751">
          <cell r="CL751" t="str">
            <v>BA-AE-PHP-200605</v>
          </cell>
        </row>
        <row r="752">
          <cell r="CL752" t="str">
            <v>BA-AE-PHP-200605</v>
          </cell>
        </row>
        <row r="753">
          <cell r="CL753" t="str">
            <v>BA-AE-PHP-200605</v>
          </cell>
        </row>
        <row r="754">
          <cell r="CL754" t="str">
            <v>BA-AE-PHP-200605</v>
          </cell>
        </row>
        <row r="755">
          <cell r="CL755" t="str">
            <v>BA-AE-PHP-200605</v>
          </cell>
        </row>
        <row r="756">
          <cell r="CL756" t="str">
            <v>AG-WL-PHP-200605</v>
          </cell>
        </row>
        <row r="757">
          <cell r="CL757" t="str">
            <v/>
          </cell>
        </row>
        <row r="758">
          <cell r="CL758" t="str">
            <v>AG-WL-PHP-200605</v>
          </cell>
        </row>
        <row r="759">
          <cell r="CL759" t="str">
            <v/>
          </cell>
        </row>
        <row r="760">
          <cell r="CL760" t="str">
            <v>BA-AE-PHP-200605</v>
          </cell>
        </row>
        <row r="761">
          <cell r="CL761" t="str">
            <v>BA-AE-PHP-200605</v>
          </cell>
        </row>
        <row r="762">
          <cell r="CL762" t="str">
            <v>BA-WL-PHP-200605</v>
          </cell>
        </row>
        <row r="763">
          <cell r="CL763" t="str">
            <v>BA-WL-PHP-200605</v>
          </cell>
        </row>
        <row r="764">
          <cell r="CL764" t="str">
            <v>BA-AE-PHP-200605</v>
          </cell>
        </row>
        <row r="765">
          <cell r="CL765" t="str">
            <v>BA-HONP-PHP-200605</v>
          </cell>
        </row>
        <row r="766">
          <cell r="CL766" t="str">
            <v>AG-HONP-USD-200605</v>
          </cell>
        </row>
        <row r="767">
          <cell r="CL767" t="str">
            <v>AG-HONP-USD-200605</v>
          </cell>
        </row>
        <row r="768">
          <cell r="CL768" t="str">
            <v>AG-HONP-USD-200605</v>
          </cell>
        </row>
        <row r="769">
          <cell r="CL769" t="str">
            <v>AG-HONP-USD-200605</v>
          </cell>
        </row>
        <row r="770">
          <cell r="CL770" t="str">
            <v>BA-HONP-PHP-200605</v>
          </cell>
        </row>
        <row r="771">
          <cell r="CL771" t="str">
            <v>BA-HONP-PHP-200605</v>
          </cell>
        </row>
        <row r="772">
          <cell r="CL772" t="str">
            <v>BA-HONP-USD-200605</v>
          </cell>
        </row>
        <row r="773">
          <cell r="CL773" t="str">
            <v>BA-HONP-USD-200605</v>
          </cell>
        </row>
        <row r="774">
          <cell r="CL774" t="str">
            <v>BA-HONP-USD-200605</v>
          </cell>
        </row>
        <row r="775">
          <cell r="CL775" t="str">
            <v>BA-HONP-USD-200605</v>
          </cell>
        </row>
        <row r="776">
          <cell r="CL776" t="str">
            <v>BA-HONP-USD-200605</v>
          </cell>
        </row>
        <row r="777">
          <cell r="CL777" t="str">
            <v>BA-HONP-PHP-200605</v>
          </cell>
        </row>
        <row r="778">
          <cell r="CL778" t="str">
            <v>BA-HONP-PHP-200605</v>
          </cell>
        </row>
        <row r="779">
          <cell r="CL779" t="str">
            <v>BA-HONP-PHP-200605</v>
          </cell>
        </row>
        <row r="780">
          <cell r="CL780" t="str">
            <v>BA-HONP-USD-200605</v>
          </cell>
        </row>
        <row r="781">
          <cell r="CL781" t="str">
            <v>BA-HONP-PHP-200605</v>
          </cell>
        </row>
        <row r="782">
          <cell r="CL782" t="str">
            <v>BA-HONP-PHP-200605</v>
          </cell>
        </row>
        <row r="783">
          <cell r="CL783" t="str">
            <v>BA-HONP-PHP-200605</v>
          </cell>
        </row>
        <row r="784">
          <cell r="CL784" t="str">
            <v>BA-HONP-PHP-200605</v>
          </cell>
        </row>
        <row r="785">
          <cell r="CL785" t="str">
            <v>BA-HONP-PHP-200605</v>
          </cell>
        </row>
        <row r="786">
          <cell r="CL786" t="str">
            <v>BA-HONP-USD-200605</v>
          </cell>
        </row>
        <row r="787">
          <cell r="CL787" t="str">
            <v>BA-HONP-PHP-200605</v>
          </cell>
        </row>
        <row r="788">
          <cell r="CL788" t="str">
            <v>BA-HONP-PHP-200605</v>
          </cell>
        </row>
        <row r="789">
          <cell r="CL789" t="str">
            <v>BA-HONP-PHP-200605</v>
          </cell>
        </row>
        <row r="790">
          <cell r="CL790" t="str">
            <v>BA-HONP-PHP-200605</v>
          </cell>
        </row>
        <row r="791">
          <cell r="CL791" t="str">
            <v>BA-HONP-PHP-200605</v>
          </cell>
        </row>
        <row r="792">
          <cell r="CL792" t="str">
            <v>BA-AE-PHP-200605</v>
          </cell>
        </row>
        <row r="793">
          <cell r="CL793" t="str">
            <v/>
          </cell>
        </row>
        <row r="794">
          <cell r="CL794" t="str">
            <v/>
          </cell>
        </row>
        <row r="795">
          <cell r="CL795" t="str">
            <v>BA-WL-PHP-200605</v>
          </cell>
        </row>
        <row r="796">
          <cell r="CL796" t="str">
            <v>BA-AE-PHP-200605</v>
          </cell>
        </row>
        <row r="797">
          <cell r="CL797" t="str">
            <v>BA-AE-PHP-200605</v>
          </cell>
        </row>
        <row r="798">
          <cell r="CL798" t="str">
            <v>BA-AE-PHP-200605</v>
          </cell>
        </row>
        <row r="799">
          <cell r="CL799" t="str">
            <v>BA-AE-PHP-200605</v>
          </cell>
        </row>
        <row r="800">
          <cell r="CL800" t="str">
            <v/>
          </cell>
        </row>
        <row r="801">
          <cell r="CL801" t="str">
            <v>BA-AE-PHP-200605</v>
          </cell>
        </row>
        <row r="802">
          <cell r="CL802" t="str">
            <v/>
          </cell>
        </row>
        <row r="803">
          <cell r="CL803" t="str">
            <v>BA-AE-PHP-200605</v>
          </cell>
        </row>
        <row r="804">
          <cell r="CL804" t="str">
            <v/>
          </cell>
        </row>
        <row r="805">
          <cell r="CL805" t="str">
            <v>BA-WL-PHP-200605</v>
          </cell>
        </row>
        <row r="806">
          <cell r="CL806" t="str">
            <v/>
          </cell>
        </row>
        <row r="807">
          <cell r="CL807" t="str">
            <v>BA-AE-PHP-200605</v>
          </cell>
        </row>
        <row r="808">
          <cell r="CL808" t="str">
            <v>BA-AE-PHP-200605</v>
          </cell>
        </row>
        <row r="809">
          <cell r="CL809" t="str">
            <v/>
          </cell>
        </row>
        <row r="810">
          <cell r="CL810" t="str">
            <v>BA-AE-PHP-200605</v>
          </cell>
        </row>
        <row r="811">
          <cell r="CL811" t="str">
            <v>BA-AE-PHP-200605</v>
          </cell>
        </row>
        <row r="812">
          <cell r="CL812" t="str">
            <v>BA-AE-PHP-200605</v>
          </cell>
        </row>
        <row r="813">
          <cell r="CL813" t="str">
            <v>BA-WL-PHP-200605</v>
          </cell>
        </row>
        <row r="814">
          <cell r="CL814" t="str">
            <v>AG-WL-PHP-200605</v>
          </cell>
        </row>
        <row r="815">
          <cell r="CL815" t="str">
            <v/>
          </cell>
        </row>
        <row r="816">
          <cell r="CL816" t="str">
            <v>AG-WL-PHP-200605</v>
          </cell>
        </row>
        <row r="817">
          <cell r="CL817" t="str">
            <v/>
          </cell>
        </row>
        <row r="818">
          <cell r="CL818" t="str">
            <v>BA-AE-PHP-200605</v>
          </cell>
        </row>
        <row r="819">
          <cell r="CL819" t="str">
            <v>BA-AE-PHP-200605</v>
          </cell>
        </row>
        <row r="820">
          <cell r="CL820" t="str">
            <v>BA-AE-PHP-200605</v>
          </cell>
        </row>
        <row r="821">
          <cell r="CL821" t="str">
            <v>AG-HONL-USD-200605</v>
          </cell>
        </row>
        <row r="822">
          <cell r="CL822" t="str">
            <v>BA-HONP-PHP-200605</v>
          </cell>
        </row>
        <row r="823">
          <cell r="CL823" t="str">
            <v>BA-HONP-USD-200605</v>
          </cell>
        </row>
        <row r="824">
          <cell r="CL824" t="str">
            <v>BA-HONE-PHP-200605</v>
          </cell>
        </row>
        <row r="825">
          <cell r="CL825" t="str">
            <v/>
          </cell>
        </row>
        <row r="826">
          <cell r="CL826" t="str">
            <v>BA-HONP-USD-200605</v>
          </cell>
        </row>
        <row r="827">
          <cell r="CL827" t="str">
            <v>BA-HONP-USD-200605</v>
          </cell>
        </row>
        <row r="828">
          <cell r="CL828" t="str">
            <v>AG-HONL-USD-200605</v>
          </cell>
        </row>
        <row r="829">
          <cell r="CL829" t="str">
            <v>AG-HONL-USD-200605</v>
          </cell>
        </row>
        <row r="830">
          <cell r="CL830" t="str">
            <v>BA-HONP-USD-200605</v>
          </cell>
        </row>
        <row r="831">
          <cell r="CL831" t="str">
            <v>BA-HONP-USD-200605</v>
          </cell>
        </row>
        <row r="832">
          <cell r="CL832" t="str">
            <v>AG-HONP-PHP-200605</v>
          </cell>
        </row>
        <row r="833">
          <cell r="CL833" t="str">
            <v>BA-HONP-PHP-200605</v>
          </cell>
        </row>
        <row r="834">
          <cell r="CL834" t="str">
            <v>BA-HONP-PHP-200605</v>
          </cell>
        </row>
        <row r="835">
          <cell r="CL835" t="str">
            <v>BA-HONP-USD-200605</v>
          </cell>
        </row>
        <row r="836">
          <cell r="CL836" t="str">
            <v>BA-HONP-PHP-200605</v>
          </cell>
        </row>
        <row r="837">
          <cell r="CL837" t="str">
            <v>BA-HONP-USD-200605</v>
          </cell>
        </row>
        <row r="838">
          <cell r="CL838" t="str">
            <v>BA-HONP-PHP-200605</v>
          </cell>
        </row>
        <row r="839">
          <cell r="CL839" t="str">
            <v>BA-HONP-PHP-200605</v>
          </cell>
        </row>
        <row r="840">
          <cell r="CL840" t="str">
            <v>BA-HONP-USD-200605</v>
          </cell>
        </row>
        <row r="841">
          <cell r="CL841" t="str">
            <v>BA-HONP-PHP-200605</v>
          </cell>
        </row>
        <row r="842">
          <cell r="CL842" t="str">
            <v>BA-HONP-USD-200605</v>
          </cell>
        </row>
        <row r="843">
          <cell r="CL843" t="str">
            <v>BA-HONP-USD-200605</v>
          </cell>
        </row>
        <row r="844">
          <cell r="CL844" t="str">
            <v>BA-HONP-PHP-200605</v>
          </cell>
        </row>
        <row r="845">
          <cell r="CL845" t="str">
            <v>BA-HONP-PHP-200605</v>
          </cell>
        </row>
        <row r="846">
          <cell r="CL846" t="str">
            <v>BA-HONP-PHP-200605</v>
          </cell>
        </row>
        <row r="847">
          <cell r="CL847" t="str">
            <v>BA-HONP-USD-200605</v>
          </cell>
        </row>
        <row r="848">
          <cell r="CL848" t="str">
            <v>BA-HONP-PHP-200605</v>
          </cell>
        </row>
        <row r="849">
          <cell r="CL849" t="str">
            <v>BA-HONP-PHP-200605</v>
          </cell>
        </row>
        <row r="850">
          <cell r="CL850" t="str">
            <v>BA-HONP-USD-200605</v>
          </cell>
        </row>
        <row r="851">
          <cell r="CL851" t="str">
            <v>BA-HONP-USD-200605</v>
          </cell>
        </row>
        <row r="852">
          <cell r="CL852" t="str">
            <v>BA-HONP-PHP-200605</v>
          </cell>
        </row>
        <row r="853">
          <cell r="CL853" t="str">
            <v>BA-HONP-USD-200605</v>
          </cell>
        </row>
        <row r="854">
          <cell r="CL854" t="str">
            <v>BA-HONP-PHP-200605</v>
          </cell>
        </row>
        <row r="855">
          <cell r="CL855" t="str">
            <v>BA-HONP-PHP-200605</v>
          </cell>
        </row>
        <row r="856">
          <cell r="CL856" t="str">
            <v>BA-HONP-PHP-200605</v>
          </cell>
        </row>
        <row r="857">
          <cell r="CL857" t="str">
            <v>BA-HONP-PHP-200605</v>
          </cell>
        </row>
        <row r="858">
          <cell r="CL858" t="str">
            <v>BA-HONP-PHP-200605</v>
          </cell>
        </row>
        <row r="859">
          <cell r="CL859" t="str">
            <v>BA-HONP-PHP-200605</v>
          </cell>
        </row>
        <row r="860">
          <cell r="CL860" t="str">
            <v>BA-HONP-PHP-200605</v>
          </cell>
        </row>
        <row r="861">
          <cell r="CL861" t="str">
            <v>BA-HONP-USD-200605</v>
          </cell>
        </row>
        <row r="862">
          <cell r="CL862" t="str">
            <v>BA-HONP-PHP-200605</v>
          </cell>
        </row>
        <row r="863">
          <cell r="CL863" t="str">
            <v>BA-HONP-PHP-200605</v>
          </cell>
        </row>
        <row r="864">
          <cell r="CL864" t="str">
            <v>BA-HONP-PHP-200605</v>
          </cell>
        </row>
        <row r="865">
          <cell r="CL865" t="str">
            <v>BA-HONP-PHP-200605</v>
          </cell>
        </row>
        <row r="866">
          <cell r="CL866" t="str">
            <v>BA-HONP-PHP-200605</v>
          </cell>
        </row>
        <row r="867">
          <cell r="CL867" t="str">
            <v>BA-HONP-PHP-200605</v>
          </cell>
        </row>
        <row r="868">
          <cell r="CL868" t="str">
            <v>BA-HONP-USD-200605</v>
          </cell>
        </row>
        <row r="869">
          <cell r="CL869" t="str">
            <v>AG-HONI-USD-200605</v>
          </cell>
        </row>
        <row r="870">
          <cell r="CL870" t="str">
            <v>BA-HONP-PHP-200605</v>
          </cell>
        </row>
        <row r="871">
          <cell r="CL871" t="str">
            <v>BA-HONP-USD-200605</v>
          </cell>
        </row>
        <row r="872">
          <cell r="CL872" t="str">
            <v>BA-HONP-PHP-200605</v>
          </cell>
        </row>
        <row r="873">
          <cell r="CL873" t="str">
            <v>BA-HONP-PHP-200605</v>
          </cell>
        </row>
        <row r="874">
          <cell r="CL874" t="str">
            <v>BA-HONP-PHP-200605</v>
          </cell>
        </row>
        <row r="875">
          <cell r="CL875" t="str">
            <v>BA-HONP-USD-200605</v>
          </cell>
        </row>
        <row r="876">
          <cell r="CL876" t="str">
            <v>BA-HONP-PHP-200605</v>
          </cell>
        </row>
        <row r="877">
          <cell r="CL877" t="str">
            <v>BA-HONP-PHP-200605</v>
          </cell>
        </row>
        <row r="878">
          <cell r="CL878" t="str">
            <v>BA-AE-PHP-200605</v>
          </cell>
        </row>
        <row r="879">
          <cell r="CL879" t="str">
            <v>BA-AE-PHP-200605</v>
          </cell>
        </row>
        <row r="880">
          <cell r="CL880" t="str">
            <v/>
          </cell>
        </row>
        <row r="881">
          <cell r="CL881" t="str">
            <v>BA-AE-PHP-200605</v>
          </cell>
        </row>
        <row r="882">
          <cell r="CL882" t="str">
            <v>BA-AE-PHP-200605</v>
          </cell>
        </row>
        <row r="883">
          <cell r="CL883" t="str">
            <v/>
          </cell>
        </row>
        <row r="884">
          <cell r="CL884" t="str">
            <v/>
          </cell>
        </row>
        <row r="885">
          <cell r="CL885" t="str">
            <v>BA-WL-PHP-200605</v>
          </cell>
        </row>
        <row r="886">
          <cell r="CL886" t="str">
            <v>BA-AE-PHP-200605</v>
          </cell>
        </row>
        <row r="887">
          <cell r="CL887" t="str">
            <v>AG-WL-PHP-200605</v>
          </cell>
        </row>
        <row r="888">
          <cell r="CL888" t="str">
            <v/>
          </cell>
        </row>
        <row r="889">
          <cell r="CL889" t="str">
            <v/>
          </cell>
        </row>
        <row r="890">
          <cell r="CL890" t="str">
            <v>BA-WL-PHP-200605</v>
          </cell>
        </row>
        <row r="891">
          <cell r="CL891" t="str">
            <v>BA-WL-PHP-200605</v>
          </cell>
        </row>
        <row r="892">
          <cell r="CL892" t="str">
            <v>BA-AE-PHP-200605</v>
          </cell>
        </row>
        <row r="893">
          <cell r="CL893" t="str">
            <v>BA-AE-PHP-200605</v>
          </cell>
        </row>
        <row r="894">
          <cell r="CL894" t="str">
            <v>BA-AE-PHP-200605</v>
          </cell>
        </row>
        <row r="895">
          <cell r="CL895" t="str">
            <v>AG-AE-PHP-200605</v>
          </cell>
        </row>
        <row r="896">
          <cell r="CL896" t="str">
            <v/>
          </cell>
        </row>
        <row r="897">
          <cell r="CL897" t="str">
            <v/>
          </cell>
        </row>
        <row r="898">
          <cell r="CL898" t="str">
            <v>BA-HONP-PHP-200605</v>
          </cell>
        </row>
        <row r="899">
          <cell r="CL899" t="str">
            <v>BA-HONP-PHP-200605</v>
          </cell>
        </row>
        <row r="900">
          <cell r="CL900" t="str">
            <v>BA-HONP-PHP-200605</v>
          </cell>
        </row>
        <row r="901">
          <cell r="CL901" t="str">
            <v>AG-HONP-USD-200605</v>
          </cell>
        </row>
        <row r="902">
          <cell r="CL902" t="str">
            <v>BA-HONP-PHP-200605</v>
          </cell>
        </row>
        <row r="903">
          <cell r="CL903" t="str">
            <v>BA-HONP-PHP-200605</v>
          </cell>
        </row>
        <row r="904">
          <cell r="CL904" t="str">
            <v>BA-HONP-PHP-200605</v>
          </cell>
        </row>
        <row r="905">
          <cell r="CL905" t="str">
            <v>BA-HONP-PHP-200605</v>
          </cell>
        </row>
        <row r="906">
          <cell r="CL906" t="str">
            <v>BA-HONP-USD-200605</v>
          </cell>
        </row>
        <row r="907">
          <cell r="CL907" t="str">
            <v>BA-HONP-PHP-200605</v>
          </cell>
        </row>
        <row r="908">
          <cell r="CL908" t="str">
            <v>BA-HONE-PHP-200605</v>
          </cell>
        </row>
        <row r="909">
          <cell r="CL909" t="str">
            <v>BA-HONP-USD-200605</v>
          </cell>
        </row>
        <row r="910">
          <cell r="CL910" t="str">
            <v>BA-HONP-USD-200605</v>
          </cell>
        </row>
        <row r="911">
          <cell r="CL911" t="str">
            <v>BA-HONP-USD-200605</v>
          </cell>
        </row>
        <row r="912">
          <cell r="CL912" t="str">
            <v>BA-HONP-USD-200605</v>
          </cell>
        </row>
        <row r="913">
          <cell r="CL913" t="str">
            <v>BA-HONP-USD-200605</v>
          </cell>
        </row>
        <row r="914">
          <cell r="CL914" t="str">
            <v>BA-HONP-PHP-200605</v>
          </cell>
        </row>
        <row r="915">
          <cell r="CL915" t="str">
            <v>BA-HONP-USD-200605</v>
          </cell>
        </row>
        <row r="916">
          <cell r="CL916" t="str">
            <v>BA-HONP-PHP-200605</v>
          </cell>
        </row>
        <row r="917">
          <cell r="CL917" t="str">
            <v>BA-HONP-PHP-200605</v>
          </cell>
        </row>
        <row r="918">
          <cell r="CL918" t="str">
            <v>BA-HONP-PHP-200605</v>
          </cell>
        </row>
        <row r="919">
          <cell r="CL919" t="str">
            <v>BA-HONP-PHP-200605</v>
          </cell>
        </row>
        <row r="920">
          <cell r="CL920" t="str">
            <v>BA-HONP-PHP-200605</v>
          </cell>
        </row>
        <row r="921">
          <cell r="CL921" t="str">
            <v>BA-HONP-PHP-200605</v>
          </cell>
        </row>
        <row r="922">
          <cell r="CL922" t="str">
            <v>BA-HONP-USD-200605</v>
          </cell>
        </row>
        <row r="923">
          <cell r="CL923" t="str">
            <v>BA-AE-PHP-200605</v>
          </cell>
        </row>
        <row r="924">
          <cell r="CL924" t="str">
            <v/>
          </cell>
        </row>
        <row r="925">
          <cell r="CL925" t="str">
            <v>AG-WL-PHP-200605</v>
          </cell>
        </row>
        <row r="926">
          <cell r="CL926" t="str">
            <v/>
          </cell>
        </row>
        <row r="927">
          <cell r="CL927" t="str">
            <v/>
          </cell>
        </row>
        <row r="928">
          <cell r="CL928" t="str">
            <v>AG-WL-PHP-200605</v>
          </cell>
        </row>
        <row r="929">
          <cell r="CL929" t="str">
            <v>AG-WL-PHP-200605</v>
          </cell>
        </row>
        <row r="930">
          <cell r="CL930" t="str">
            <v/>
          </cell>
        </row>
        <row r="931">
          <cell r="CL931" t="str">
            <v>AG-WL-PHP-200605</v>
          </cell>
        </row>
        <row r="932">
          <cell r="CL932" t="str">
            <v>AG-AE-PHP-200605</v>
          </cell>
        </row>
        <row r="933">
          <cell r="CL933" t="str">
            <v/>
          </cell>
        </row>
        <row r="934">
          <cell r="CL934" t="str">
            <v/>
          </cell>
        </row>
        <row r="935">
          <cell r="CL935" t="str">
            <v/>
          </cell>
        </row>
        <row r="936">
          <cell r="CL936" t="str">
            <v/>
          </cell>
        </row>
        <row r="937">
          <cell r="CL937" t="str">
            <v>BA-AE-PHP-200605</v>
          </cell>
        </row>
        <row r="938">
          <cell r="CL938" t="str">
            <v>BA-AE-PHP-200605</v>
          </cell>
        </row>
        <row r="939">
          <cell r="CL939" t="str">
            <v>BA-AE-PHP-200605</v>
          </cell>
        </row>
        <row r="940">
          <cell r="CL940" t="str">
            <v>BA-AE-PHP-200605</v>
          </cell>
        </row>
        <row r="941">
          <cell r="CL941" t="str">
            <v/>
          </cell>
        </row>
        <row r="942">
          <cell r="CL942" t="str">
            <v>BA-AE-PHP-200605</v>
          </cell>
        </row>
        <row r="943">
          <cell r="CL943" t="str">
            <v>BA-AE-PHP-200605</v>
          </cell>
        </row>
        <row r="944">
          <cell r="CL944" t="str">
            <v>BA-AE-PHP-200605</v>
          </cell>
        </row>
        <row r="945">
          <cell r="CL945" t="str">
            <v>BA-AE-PHP-200605</v>
          </cell>
        </row>
        <row r="946">
          <cell r="CL946" t="str">
            <v>BA-AE-PHP-200605</v>
          </cell>
        </row>
        <row r="947">
          <cell r="CL947" t="str">
            <v>BA-AE-PHP-200605</v>
          </cell>
        </row>
        <row r="948">
          <cell r="CL948" t="str">
            <v>BA-AE-PHP-200605</v>
          </cell>
        </row>
        <row r="949">
          <cell r="CL949" t="str">
            <v>BA-AE-PHP-200605</v>
          </cell>
        </row>
        <row r="950">
          <cell r="CL950" t="str">
            <v>AG-WL-PHP-200605</v>
          </cell>
        </row>
        <row r="951">
          <cell r="CL951" t="str">
            <v/>
          </cell>
        </row>
        <row r="952">
          <cell r="CL952" t="str">
            <v>BA-WL-PHP-200605</v>
          </cell>
        </row>
        <row r="953">
          <cell r="CL953" t="str">
            <v>BA-AE-PHP-200605</v>
          </cell>
        </row>
        <row r="954">
          <cell r="CL954" t="str">
            <v>BA-AE-PHP-200605</v>
          </cell>
        </row>
        <row r="955">
          <cell r="CL955" t="str">
            <v>BA-AE-PHP-200605</v>
          </cell>
        </row>
        <row r="956">
          <cell r="CL956" t="str">
            <v>BA-AE-PHP-200605</v>
          </cell>
        </row>
        <row r="957">
          <cell r="CL957" t="str">
            <v>BA-WL-PHP-200605</v>
          </cell>
        </row>
        <row r="958">
          <cell r="CL958" t="str">
            <v>BA-AE-PHP-200605</v>
          </cell>
        </row>
        <row r="959">
          <cell r="CL959" t="str">
            <v>BA-AE-PHP-200605</v>
          </cell>
        </row>
        <row r="960">
          <cell r="CL960" t="str">
            <v/>
          </cell>
        </row>
        <row r="961">
          <cell r="CL961" t="str">
            <v>BA-AE-PHP-200605</v>
          </cell>
        </row>
        <row r="962">
          <cell r="CL962" t="str">
            <v/>
          </cell>
        </row>
        <row r="963">
          <cell r="CL963" t="str">
            <v>AG-HONP-PHP-200605</v>
          </cell>
        </row>
        <row r="964">
          <cell r="CL964" t="str">
            <v>AG-HONP-USD-200605</v>
          </cell>
        </row>
        <row r="965">
          <cell r="CL965" t="str">
            <v>AG-HONP-USD-200605</v>
          </cell>
        </row>
        <row r="966">
          <cell r="CL966" t="str">
            <v>BA-HONP-USD-200605</v>
          </cell>
        </row>
        <row r="967">
          <cell r="CL967" t="str">
            <v>BA-HONP-PHP-200605</v>
          </cell>
        </row>
        <row r="968">
          <cell r="CL968" t="str">
            <v>BA-HONP-PHP-200605</v>
          </cell>
        </row>
        <row r="969">
          <cell r="CL969" t="str">
            <v>BA-HONP-PHP-200605</v>
          </cell>
        </row>
        <row r="970">
          <cell r="CL970" t="str">
            <v>BA-HONP-USD-200605</v>
          </cell>
        </row>
        <row r="971">
          <cell r="CL971" t="str">
            <v>BA-HONP-PHP-200605</v>
          </cell>
        </row>
        <row r="972">
          <cell r="CL972" t="str">
            <v>BA-HONP-PHP-200605</v>
          </cell>
        </row>
        <row r="973">
          <cell r="CL973" t="str">
            <v>BA-HONP-PHP-200605</v>
          </cell>
        </row>
        <row r="974">
          <cell r="CL974" t="str">
            <v>AG-HONL-USD-200605</v>
          </cell>
        </row>
        <row r="975">
          <cell r="CL975" t="str">
            <v>BA-HONP-USD-200605</v>
          </cell>
        </row>
        <row r="976">
          <cell r="CL976" t="str">
            <v>BA-HONP-USD-200605</v>
          </cell>
        </row>
        <row r="977">
          <cell r="CL977" t="str">
            <v>BA-HONP-PHP-200605</v>
          </cell>
        </row>
        <row r="978">
          <cell r="CL978" t="str">
            <v>BA-HONP-PHP-200605</v>
          </cell>
        </row>
        <row r="979">
          <cell r="CL979" t="str">
            <v>AG-HONP-USD-200605</v>
          </cell>
        </row>
        <row r="980">
          <cell r="CL980" t="str">
            <v>BA-HONP-PHP-200605</v>
          </cell>
        </row>
        <row r="981">
          <cell r="CL981" t="str">
            <v>BA-HONL-USD-200605</v>
          </cell>
        </row>
        <row r="982">
          <cell r="CL982" t="str">
            <v>AG-HONP-PHP-200605</v>
          </cell>
        </row>
        <row r="983">
          <cell r="CL983" t="str">
            <v>BA-HONP-PHP-200605</v>
          </cell>
        </row>
        <row r="984">
          <cell r="CL984" t="str">
            <v>BA-HONP-PHP-200605</v>
          </cell>
        </row>
        <row r="985">
          <cell r="CL985" t="str">
            <v>BA-HONP-PHP-200605</v>
          </cell>
        </row>
        <row r="986">
          <cell r="CL986" t="str">
            <v>BA-HONP-USD-200605</v>
          </cell>
        </row>
        <row r="987">
          <cell r="CL987" t="str">
            <v>BA-HONP-PHP-200605</v>
          </cell>
        </row>
        <row r="988">
          <cell r="CL988" t="str">
            <v>AG-HONP-PHP-200605</v>
          </cell>
        </row>
        <row r="989">
          <cell r="CL989" t="str">
            <v>AG-HONP-USD-200605</v>
          </cell>
        </row>
        <row r="990">
          <cell r="CL990" t="str">
            <v>BA-HONP-USD-200605</v>
          </cell>
        </row>
        <row r="991">
          <cell r="CL991" t="str">
            <v>AG-HONP-PHP-200605</v>
          </cell>
        </row>
        <row r="992">
          <cell r="CL992" t="str">
            <v>BA-HONP-PHP-200605</v>
          </cell>
        </row>
        <row r="993">
          <cell r="CL993" t="str">
            <v>BA-HONP-PHP-200605</v>
          </cell>
        </row>
        <row r="994">
          <cell r="CL994" t="str">
            <v>AG-HONP-USD-200605</v>
          </cell>
        </row>
        <row r="995">
          <cell r="CL995" t="str">
            <v>AG-HONL-USD-200605</v>
          </cell>
        </row>
        <row r="996">
          <cell r="CL996" t="str">
            <v>BA-HONP-USD-200605</v>
          </cell>
        </row>
        <row r="997">
          <cell r="CL997" t="str">
            <v>BA-HONP-PHP-200605</v>
          </cell>
        </row>
        <row r="998">
          <cell r="CL998" t="str">
            <v>BA-HONP-USD-200605</v>
          </cell>
        </row>
        <row r="999">
          <cell r="CL999" t="str">
            <v>BA-HONL-USD-200605</v>
          </cell>
        </row>
        <row r="1000">
          <cell r="CL1000" t="str">
            <v>BA-HONP-USD-200605</v>
          </cell>
        </row>
        <row r="1001">
          <cell r="CL1001" t="str">
            <v>BA-HONP-PHP-200605</v>
          </cell>
        </row>
        <row r="1002">
          <cell r="CL1002" t="str">
            <v>BA-HONP-USD-200605</v>
          </cell>
        </row>
        <row r="1003">
          <cell r="CL1003" t="str">
            <v>BA-HONP-USD-200605</v>
          </cell>
        </row>
        <row r="1004">
          <cell r="CL1004" t="str">
            <v>BA-HONP-PHP-200605</v>
          </cell>
        </row>
        <row r="1005">
          <cell r="CL1005" t="str">
            <v>BA-HONP-PHP-200605</v>
          </cell>
        </row>
        <row r="1006">
          <cell r="CL1006" t="str">
            <v>BA-HONP-PHP-200605</v>
          </cell>
        </row>
        <row r="1007">
          <cell r="CL1007" t="str">
            <v>BA-HONP-PHP-200605</v>
          </cell>
        </row>
        <row r="1008">
          <cell r="CL1008" t="str">
            <v>BA-HONP-USD-200605</v>
          </cell>
        </row>
        <row r="1009">
          <cell r="CL1009" t="str">
            <v>BA-HONP-USD-200605</v>
          </cell>
        </row>
        <row r="1010">
          <cell r="CL1010" t="str">
            <v>BA-HONP-PHP-200605</v>
          </cell>
        </row>
        <row r="1011">
          <cell r="CL1011" t="str">
            <v>BA-HONP-PHP-200605</v>
          </cell>
        </row>
        <row r="1012">
          <cell r="CL1012" t="str">
            <v>BA-AE-PHP-200605</v>
          </cell>
        </row>
        <row r="1013">
          <cell r="CL1013" t="str">
            <v>BA-WL-PHP-200605</v>
          </cell>
        </row>
        <row r="1014">
          <cell r="CL1014" t="str">
            <v>BA-AE-PHP-200605</v>
          </cell>
        </row>
        <row r="1015">
          <cell r="CL1015" t="str">
            <v>BA-WL-PHP-200605</v>
          </cell>
        </row>
        <row r="1016">
          <cell r="CL1016" t="str">
            <v/>
          </cell>
        </row>
        <row r="1017">
          <cell r="CL1017" t="str">
            <v/>
          </cell>
        </row>
        <row r="1018">
          <cell r="CL1018" t="str">
            <v/>
          </cell>
        </row>
        <row r="1019">
          <cell r="CL1019" t="str">
            <v>BA-AE-PHP-200605</v>
          </cell>
        </row>
        <row r="1020">
          <cell r="CL1020" t="str">
            <v>BA-AE-PHP-200605</v>
          </cell>
        </row>
        <row r="1021">
          <cell r="CL1021" t="str">
            <v>BA-AE-PHP-200605</v>
          </cell>
        </row>
        <row r="1022">
          <cell r="CL1022" t="str">
            <v/>
          </cell>
        </row>
        <row r="1023">
          <cell r="CL1023" t="str">
            <v>BA-WL-PHP-200605</v>
          </cell>
        </row>
        <row r="1024">
          <cell r="CL1024" t="str">
            <v>BA-AE-PHP-200605</v>
          </cell>
        </row>
        <row r="1025">
          <cell r="CL1025" t="str">
            <v/>
          </cell>
        </row>
        <row r="1026">
          <cell r="CL1026" t="str">
            <v>BA-AE-PHP-200605</v>
          </cell>
        </row>
        <row r="1027">
          <cell r="CL1027" t="str">
            <v>BA-AE-PHP-200605</v>
          </cell>
        </row>
        <row r="1028">
          <cell r="CL1028" t="str">
            <v/>
          </cell>
        </row>
        <row r="1029">
          <cell r="CL1029" t="str">
            <v>BA-WL-PHP-200605</v>
          </cell>
        </row>
        <row r="1030">
          <cell r="CL1030" t="str">
            <v>BA-AE-PHP-200605</v>
          </cell>
        </row>
        <row r="1031">
          <cell r="CL1031" t="str">
            <v>BA-AE-PHP-200605</v>
          </cell>
        </row>
        <row r="1032">
          <cell r="CL1032" t="str">
            <v>BA-AE-PHP-200605</v>
          </cell>
        </row>
        <row r="1033">
          <cell r="CL1033" t="str">
            <v>AG-AE-PHP-200605</v>
          </cell>
        </row>
        <row r="1034">
          <cell r="CL1034" t="str">
            <v/>
          </cell>
        </row>
        <row r="1035">
          <cell r="CL1035" t="str">
            <v>BA-AE-PHP-200605</v>
          </cell>
        </row>
        <row r="1036">
          <cell r="CL1036" t="str">
            <v>BA-AE-PHP-200605</v>
          </cell>
        </row>
        <row r="1037">
          <cell r="CL1037" t="str">
            <v>BA-AE-PHP-200605</v>
          </cell>
        </row>
        <row r="1038">
          <cell r="CL1038" t="str">
            <v>BA-AE-PHP-200605</v>
          </cell>
        </row>
        <row r="1039">
          <cell r="CL1039" t="str">
            <v/>
          </cell>
        </row>
        <row r="1040">
          <cell r="CL1040" t="str">
            <v/>
          </cell>
        </row>
        <row r="1041">
          <cell r="CL1041" t="str">
            <v>BA-AE-PHP-200605</v>
          </cell>
        </row>
        <row r="1042">
          <cell r="CL1042" t="str">
            <v/>
          </cell>
        </row>
        <row r="1043">
          <cell r="CL1043" t="str">
            <v/>
          </cell>
        </row>
        <row r="1044">
          <cell r="CL1044" t="str">
            <v>BA-WL-PHP-200605</v>
          </cell>
        </row>
        <row r="1045">
          <cell r="CL1045" t="str">
            <v>BA-AE-PHP-200605</v>
          </cell>
        </row>
        <row r="1046">
          <cell r="CL1046" t="str">
            <v>BA-AE-PHP-200605</v>
          </cell>
        </row>
        <row r="1047">
          <cell r="CL1047" t="str">
            <v>BA-WL-PHP-200605</v>
          </cell>
        </row>
        <row r="1048">
          <cell r="CL1048" t="str">
            <v>AG-WL-PHP-200605</v>
          </cell>
        </row>
        <row r="1049">
          <cell r="CL1049" t="str">
            <v>BA-AE-PHP-200605</v>
          </cell>
        </row>
        <row r="1050">
          <cell r="CL1050" t="str">
            <v/>
          </cell>
        </row>
        <row r="1051">
          <cell r="CL1051" t="str">
            <v>BA-AE-PHP-200605</v>
          </cell>
        </row>
        <row r="1052">
          <cell r="CL1052" t="str">
            <v/>
          </cell>
        </row>
        <row r="1053">
          <cell r="CL1053" t="str">
            <v>BA-AE-PHP-200605</v>
          </cell>
        </row>
        <row r="1054">
          <cell r="CL1054" t="str">
            <v>BA-AE-PHP-200605</v>
          </cell>
        </row>
        <row r="1055">
          <cell r="CL1055" t="str">
            <v>BA-HONP-PHP-200605</v>
          </cell>
        </row>
        <row r="1056">
          <cell r="CL1056" t="str">
            <v>BA-HONP-PHP-200605</v>
          </cell>
        </row>
        <row r="1057">
          <cell r="CL1057" t="str">
            <v>BA-HONP-PHP-200605</v>
          </cell>
        </row>
        <row r="1058">
          <cell r="CL1058" t="str">
            <v>BA-HONP-USD-200605</v>
          </cell>
        </row>
        <row r="1059">
          <cell r="CL1059" t="str">
            <v>BA-HONP-PHP-200605</v>
          </cell>
        </row>
        <row r="1060">
          <cell r="CL1060" t="str">
            <v>BA-HONP-PHP-200605</v>
          </cell>
        </row>
        <row r="1061">
          <cell r="CL1061" t="str">
            <v>BA-HONP-PHP-200605</v>
          </cell>
        </row>
        <row r="1062">
          <cell r="CL1062" t="str">
            <v>BA-HONP-PHP-200605</v>
          </cell>
        </row>
        <row r="1063">
          <cell r="CL1063" t="str">
            <v>BA-HONP-USD-200605</v>
          </cell>
        </row>
        <row r="1064">
          <cell r="CL1064" t="str">
            <v>BA-HONP-USD-200605</v>
          </cell>
        </row>
        <row r="1065">
          <cell r="CL1065" t="str">
            <v>BA-HONP-USD-200605</v>
          </cell>
        </row>
        <row r="1066">
          <cell r="CL1066" t="str">
            <v>BA-HONP-PHP-200605</v>
          </cell>
        </row>
        <row r="1067">
          <cell r="CL1067" t="str">
            <v>BA-HONP-PHP-200605</v>
          </cell>
        </row>
        <row r="1068">
          <cell r="CL1068" t="str">
            <v>BA-HONP-PHP-200605</v>
          </cell>
        </row>
        <row r="1069">
          <cell r="CL1069" t="str">
            <v>BA-HONP-PHP-200605</v>
          </cell>
        </row>
        <row r="1070">
          <cell r="CL1070" t="str">
            <v>BA-HONP-PHP-200605</v>
          </cell>
        </row>
        <row r="1071">
          <cell r="CL1071" t="str">
            <v>BA-HONP-PHP-200605</v>
          </cell>
        </row>
        <row r="1072">
          <cell r="CL1072" t="str">
            <v>BA-HONP-PHP-200605</v>
          </cell>
        </row>
        <row r="1073">
          <cell r="CL1073" t="str">
            <v>BA-HONP-PHP-200605</v>
          </cell>
        </row>
        <row r="1074">
          <cell r="CL1074" t="str">
            <v>BA-HONP-USD-200605</v>
          </cell>
        </row>
        <row r="1075">
          <cell r="CL1075" t="str">
            <v>BA-HONP-PHP-200605</v>
          </cell>
        </row>
        <row r="1076">
          <cell r="CL1076" t="str">
            <v>BA-HONP-PHP-200605</v>
          </cell>
        </row>
        <row r="1077">
          <cell r="CL1077" t="str">
            <v>BA-HONP-PHP-200605</v>
          </cell>
        </row>
        <row r="1078">
          <cell r="CL1078" t="str">
            <v>BA-HONP-USD-200605</v>
          </cell>
        </row>
        <row r="1079">
          <cell r="CL1079" t="str">
            <v>BA-HONP-USD-200605</v>
          </cell>
        </row>
        <row r="1080">
          <cell r="CL1080" t="str">
            <v>BA-HONP-PHP-200605</v>
          </cell>
        </row>
        <row r="1081">
          <cell r="CL1081" t="str">
            <v>BA-HONP-PHP-200605</v>
          </cell>
        </row>
        <row r="1082">
          <cell r="CL1082" t="str">
            <v>AG-HONP-USD-200605</v>
          </cell>
        </row>
        <row r="1083">
          <cell r="CL1083" t="str">
            <v>BA-HONP-USD-200605</v>
          </cell>
        </row>
        <row r="1084">
          <cell r="CL1084" t="str">
            <v>BA-HONP-PHP-200605</v>
          </cell>
        </row>
        <row r="1085">
          <cell r="CL1085" t="str">
            <v>BA-HONP-PHP-200605</v>
          </cell>
        </row>
        <row r="1086">
          <cell r="CL1086" t="str">
            <v>BA-HONP-PHP-200605</v>
          </cell>
        </row>
        <row r="1087">
          <cell r="CL1087" t="str">
            <v>BA-HONP-PHP-200605</v>
          </cell>
        </row>
        <row r="1088">
          <cell r="CL1088" t="str">
            <v>BA-HONP-USD-200605</v>
          </cell>
        </row>
        <row r="1089">
          <cell r="CL1089" t="str">
            <v>BA-HONP-PHP-200605</v>
          </cell>
        </row>
        <row r="1090">
          <cell r="CL1090" t="str">
            <v>BA-HONP-PHP-200605</v>
          </cell>
        </row>
        <row r="1091">
          <cell r="CL1091" t="str">
            <v>BA-HONP-PHP-200605</v>
          </cell>
        </row>
        <row r="1092">
          <cell r="CL1092" t="str">
            <v>BA-HONP-PHP-200605</v>
          </cell>
        </row>
        <row r="1093">
          <cell r="CL1093" t="str">
            <v>BA-HONP-PHP-200605</v>
          </cell>
        </row>
        <row r="1094">
          <cell r="CL1094" t="str">
            <v>BA-HONE-PHP-200605</v>
          </cell>
        </row>
        <row r="1095">
          <cell r="CL1095" t="str">
            <v>BA-HONP-PHP-200605</v>
          </cell>
        </row>
        <row r="1096">
          <cell r="CL1096" t="str">
            <v>BA-HONP-PHP-200605</v>
          </cell>
        </row>
        <row r="1097">
          <cell r="CL1097" t="str">
            <v>BA-HONP-PHP-200605</v>
          </cell>
        </row>
        <row r="1098">
          <cell r="CL1098" t="str">
            <v>BA-HONP-PHP-200605</v>
          </cell>
        </row>
        <row r="1099">
          <cell r="CL1099" t="str">
            <v>BA-HONP-PHP-200605</v>
          </cell>
        </row>
        <row r="1100">
          <cell r="CL1100" t="str">
            <v>BA-HONP-PHP-200605</v>
          </cell>
        </row>
        <row r="1101">
          <cell r="CL1101" t="str">
            <v>BA-HONP-PHP-200605</v>
          </cell>
        </row>
        <row r="1102">
          <cell r="CL1102" t="str">
            <v>BA-HONP-PHP-200605</v>
          </cell>
        </row>
        <row r="1103">
          <cell r="CL1103" t="str">
            <v>BA-HONP-PHP-200605</v>
          </cell>
        </row>
        <row r="1104">
          <cell r="CL1104" t="str">
            <v>AG-HONP-USD-200605</v>
          </cell>
        </row>
        <row r="1105">
          <cell r="CL1105" t="str">
            <v>AG-HONL-USD-200605</v>
          </cell>
        </row>
        <row r="1106">
          <cell r="CL1106" t="str">
            <v>AG-HONP-USD-200605</v>
          </cell>
        </row>
        <row r="1107">
          <cell r="CL1107" t="str">
            <v>AG-HONP-PHP-200605</v>
          </cell>
        </row>
        <row r="1108">
          <cell r="CL1108" t="str">
            <v>BA-HONP-USD-200605</v>
          </cell>
        </row>
        <row r="1109">
          <cell r="CL1109" t="str">
            <v>BA-HONP-PHP-200605</v>
          </cell>
        </row>
        <row r="1110">
          <cell r="CL1110" t="str">
            <v>BA-HONP-USD-200605</v>
          </cell>
        </row>
        <row r="1111">
          <cell r="CL1111" t="str">
            <v>BA-HONP-PHP-200605</v>
          </cell>
        </row>
        <row r="1112">
          <cell r="CL1112" t="str">
            <v>BA-HONP-PHP-200605</v>
          </cell>
        </row>
        <row r="1113">
          <cell r="CL1113" t="str">
            <v>BA-HONP-USD-200605</v>
          </cell>
        </row>
        <row r="1114">
          <cell r="CL1114" t="str">
            <v>BA-HONP-USD-200605</v>
          </cell>
        </row>
        <row r="1115">
          <cell r="CL1115" t="str">
            <v>BA-HONI-USD-200605</v>
          </cell>
        </row>
        <row r="1116">
          <cell r="CL1116" t="str">
            <v>BA-HONP-USD-200605</v>
          </cell>
        </row>
        <row r="1117">
          <cell r="CL1117" t="str">
            <v>BA-HONP-USD-200605</v>
          </cell>
        </row>
        <row r="1118">
          <cell r="CL1118" t="str">
            <v>BA-HONP-USD-200605</v>
          </cell>
        </row>
        <row r="1119">
          <cell r="CL1119" t="str">
            <v>BA-WL-PHP-200605</v>
          </cell>
        </row>
        <row r="1120">
          <cell r="CL1120" t="str">
            <v/>
          </cell>
        </row>
        <row r="1121">
          <cell r="CL1121" t="str">
            <v>AG-WL-PHP-200605</v>
          </cell>
        </row>
        <row r="1122">
          <cell r="CL1122" t="str">
            <v>AG-WL-PHP-200605</v>
          </cell>
        </row>
        <row r="1123">
          <cell r="CL1123" t="str">
            <v>AG-WL-PHP-200605</v>
          </cell>
        </row>
        <row r="1124">
          <cell r="CL1124" t="str">
            <v>AG-WL-PHP-200605</v>
          </cell>
        </row>
        <row r="1125">
          <cell r="CL1125" t="str">
            <v/>
          </cell>
        </row>
        <row r="1126">
          <cell r="CL1126" t="str">
            <v/>
          </cell>
        </row>
        <row r="1127">
          <cell r="CL1127" t="str">
            <v/>
          </cell>
        </row>
        <row r="1128">
          <cell r="CL1128" t="str">
            <v>AG-WL-PHP-200605</v>
          </cell>
        </row>
        <row r="1129">
          <cell r="CL1129" t="str">
            <v/>
          </cell>
        </row>
        <row r="1130">
          <cell r="CL1130" t="str">
            <v>BA-AE-PHP-200605</v>
          </cell>
        </row>
        <row r="1131">
          <cell r="CL1131" t="str">
            <v>BA-AE-PHP-200605</v>
          </cell>
        </row>
        <row r="1132">
          <cell r="CL1132" t="str">
            <v>BA-AE-PHP-200605</v>
          </cell>
        </row>
        <row r="1133">
          <cell r="CL1133" t="str">
            <v>BA-WL-PHP-200605</v>
          </cell>
        </row>
        <row r="1134">
          <cell r="CL1134" t="str">
            <v>BA-WL-PHP-200605</v>
          </cell>
        </row>
        <row r="1135">
          <cell r="CL1135" t="str">
            <v>BA-WL-PHP-200605</v>
          </cell>
        </row>
        <row r="1136">
          <cell r="CL1136" t="str">
            <v>AG-WL-PHP-200605</v>
          </cell>
        </row>
        <row r="1137">
          <cell r="CL1137" t="str">
            <v/>
          </cell>
        </row>
        <row r="1138">
          <cell r="CL1138" t="str">
            <v>BA-AE-PHP-200605</v>
          </cell>
        </row>
        <row r="1139">
          <cell r="CL1139" t="str">
            <v>BA-AE-PHP-200605</v>
          </cell>
        </row>
        <row r="1140">
          <cell r="CL1140" t="str">
            <v/>
          </cell>
        </row>
        <row r="1141">
          <cell r="CL1141" t="str">
            <v>BA-AE-PHP-200605</v>
          </cell>
        </row>
        <row r="1142">
          <cell r="CL1142" t="str">
            <v>BA-AE-PHP-200605</v>
          </cell>
        </row>
        <row r="1143">
          <cell r="CL1143" t="str">
            <v>BA-AE-PHP-200605</v>
          </cell>
        </row>
        <row r="1144">
          <cell r="CL1144" t="str">
            <v>BA-AE-PHP-200605</v>
          </cell>
        </row>
        <row r="1145">
          <cell r="CL1145" t="str">
            <v/>
          </cell>
        </row>
        <row r="1146">
          <cell r="CL1146" t="str">
            <v>BA-AE-PHP-200605</v>
          </cell>
        </row>
        <row r="1147">
          <cell r="CL1147" t="str">
            <v/>
          </cell>
        </row>
        <row r="1148">
          <cell r="CL1148" t="str">
            <v>AG-WL-PHP-200605</v>
          </cell>
        </row>
        <row r="1149">
          <cell r="CL1149" t="str">
            <v>BA-WL-PHP-200605</v>
          </cell>
        </row>
        <row r="1150">
          <cell r="CL1150" t="str">
            <v>AG-AE-PHP-200605</v>
          </cell>
        </row>
        <row r="1151">
          <cell r="CL1151" t="str">
            <v>BA-HONP-PHP-200605</v>
          </cell>
        </row>
        <row r="1152">
          <cell r="CL1152" t="str">
            <v>BA-HONE-PHP-200605</v>
          </cell>
        </row>
        <row r="1153">
          <cell r="CL1153" t="str">
            <v>BA-HONP-USD-200605</v>
          </cell>
        </row>
        <row r="1154">
          <cell r="CL1154" t="str">
            <v>BA-HONP-PHP-200605</v>
          </cell>
        </row>
        <row r="1155">
          <cell r="CL1155" t="str">
            <v>BA-HONP-PHP-200605</v>
          </cell>
        </row>
        <row r="1156">
          <cell r="CL1156" t="str">
            <v>BA-HONP-USD-200605</v>
          </cell>
        </row>
        <row r="1157">
          <cell r="CL1157" t="str">
            <v>BA-HONP-USD-200605</v>
          </cell>
        </row>
        <row r="1158">
          <cell r="CL1158" t="str">
            <v>BA-HONP-USD-200605</v>
          </cell>
        </row>
        <row r="1159">
          <cell r="CL1159" t="str">
            <v>BA-HONP-PHP-200605</v>
          </cell>
        </row>
        <row r="1160">
          <cell r="CL1160" t="str">
            <v>BA-HONP-PHP-200605</v>
          </cell>
        </row>
        <row r="1161">
          <cell r="CL1161" t="str">
            <v>BA-HONE-PHP-200605</v>
          </cell>
        </row>
        <row r="1162">
          <cell r="CL1162" t="str">
            <v>BA-HONP-USD-200605</v>
          </cell>
        </row>
        <row r="1163">
          <cell r="CL1163" t="str">
            <v>BA-HONP-PHP-200605</v>
          </cell>
        </row>
        <row r="1164">
          <cell r="CL1164" t="str">
            <v>BA-HONP-PHP-200605</v>
          </cell>
        </row>
        <row r="1165">
          <cell r="CL1165" t="str">
            <v>BA-HONP-PHP-200605</v>
          </cell>
        </row>
        <row r="1166">
          <cell r="CL1166" t="str">
            <v>BA-HONP-PHP-200605</v>
          </cell>
        </row>
        <row r="1167">
          <cell r="CL1167" t="str">
            <v>BA-HONP-PHP-200605</v>
          </cell>
        </row>
        <row r="1168">
          <cell r="CL1168" t="str">
            <v>BA-HONP-PHP-200605</v>
          </cell>
        </row>
        <row r="1169">
          <cell r="CL1169" t="str">
            <v>BA-HONP-PHP-200605</v>
          </cell>
        </row>
        <row r="1170">
          <cell r="CL1170" t="str">
            <v>BA-HONP-USD-200605</v>
          </cell>
        </row>
        <row r="1171">
          <cell r="CL1171" t="str">
            <v>BA-HONP-USD-200605</v>
          </cell>
        </row>
        <row r="1172">
          <cell r="CL1172" t="str">
            <v>BA-HONP-USD-200605</v>
          </cell>
        </row>
        <row r="1173">
          <cell r="CL1173" t="str">
            <v>BA-HONP-USD-200605</v>
          </cell>
        </row>
        <row r="1174">
          <cell r="CL1174" t="str">
            <v>BA-HONP-PHP-200605</v>
          </cell>
        </row>
        <row r="1175">
          <cell r="CL1175" t="str">
            <v>BA-HONP-PHP-200605</v>
          </cell>
        </row>
        <row r="1176">
          <cell r="CL1176" t="str">
            <v>BA-HONP-PHP-200605</v>
          </cell>
        </row>
        <row r="1177">
          <cell r="CL1177" t="str">
            <v>AG-HONL-USD-200605</v>
          </cell>
        </row>
        <row r="1178">
          <cell r="CL1178" t="str">
            <v>AG-HONP-USD-200605</v>
          </cell>
        </row>
        <row r="1179">
          <cell r="CL1179" t="str">
            <v>BA-HONP-USD-200605</v>
          </cell>
        </row>
        <row r="1180">
          <cell r="CL1180" t="str">
            <v>BA-HONP-PHP-200605</v>
          </cell>
        </row>
        <row r="1181">
          <cell r="CL1181" t="str">
            <v>BA-HONP-PHP-200605</v>
          </cell>
        </row>
        <row r="1182">
          <cell r="CL1182" t="str">
            <v>AG-HONP-PHP-200605</v>
          </cell>
        </row>
        <row r="1183">
          <cell r="CL1183" t="str">
            <v>BA-AE-PHP-200605</v>
          </cell>
        </row>
        <row r="1184">
          <cell r="CL1184" t="str">
            <v>BA-WL-PHP-200605</v>
          </cell>
        </row>
        <row r="1185">
          <cell r="CL1185" t="str">
            <v>BA-AE-PHP-200605</v>
          </cell>
        </row>
        <row r="1186">
          <cell r="CL1186" t="str">
            <v>AG-AE-PHP-200605</v>
          </cell>
        </row>
        <row r="1187">
          <cell r="CL1187" t="str">
            <v/>
          </cell>
        </row>
        <row r="1188">
          <cell r="CL1188" t="str">
            <v>BA-AE-PHP-200605</v>
          </cell>
        </row>
        <row r="1189">
          <cell r="CL1189" t="str">
            <v/>
          </cell>
        </row>
        <row r="1190">
          <cell r="CL1190" t="str">
            <v>AG-AE-PHP-200605</v>
          </cell>
        </row>
        <row r="1191">
          <cell r="CL1191" t="str">
            <v>BA-WL-PHP-200605</v>
          </cell>
        </row>
        <row r="1192">
          <cell r="CL1192" t="str">
            <v/>
          </cell>
        </row>
        <row r="1193">
          <cell r="CL1193" t="str">
            <v>BA-AE-PHP-200605</v>
          </cell>
        </row>
        <row r="1194">
          <cell r="CL1194" t="str">
            <v>BA-AE-PHP-200605</v>
          </cell>
        </row>
        <row r="1195">
          <cell r="CL1195" t="str">
            <v>BA-AE-PHP-200605</v>
          </cell>
        </row>
        <row r="1196">
          <cell r="CL1196" t="str">
            <v>AG-WL-PHP-200605</v>
          </cell>
        </row>
        <row r="1197">
          <cell r="CL1197" t="str">
            <v/>
          </cell>
        </row>
        <row r="1198">
          <cell r="CL1198" t="str">
            <v>BA-AE-PHP-200605</v>
          </cell>
        </row>
        <row r="1199">
          <cell r="CL1199" t="str">
            <v/>
          </cell>
        </row>
        <row r="1200">
          <cell r="CL1200" t="str">
            <v/>
          </cell>
        </row>
        <row r="1201">
          <cell r="CL1201" t="str">
            <v>BA-AE-PHP-200605</v>
          </cell>
        </row>
        <row r="1202">
          <cell r="CL1202" t="str">
            <v/>
          </cell>
        </row>
        <row r="1203">
          <cell r="CL1203" t="str">
            <v>BA-AE-PHP-200605</v>
          </cell>
        </row>
        <row r="1204">
          <cell r="CL1204" t="str">
            <v>BA-AE-PHP-200605</v>
          </cell>
        </row>
        <row r="1205">
          <cell r="CL1205" t="str">
            <v>BA-AE-PHP-200605</v>
          </cell>
        </row>
        <row r="1206">
          <cell r="CL1206" t="str">
            <v>AG-WL-PHP-200605</v>
          </cell>
        </row>
        <row r="1207">
          <cell r="CL1207" t="str">
            <v>AG-WL-PHP-200605</v>
          </cell>
        </row>
        <row r="1208">
          <cell r="CL1208" t="str">
            <v/>
          </cell>
        </row>
        <row r="1209">
          <cell r="CL1209" t="str">
            <v/>
          </cell>
        </row>
        <row r="1210">
          <cell r="CL1210" t="str">
            <v>BA-AE-PHP-200605</v>
          </cell>
        </row>
        <row r="1211">
          <cell r="CL1211" t="str">
            <v/>
          </cell>
        </row>
        <row r="1212">
          <cell r="CL1212" t="str">
            <v>BA-AE-PHP-200605</v>
          </cell>
        </row>
        <row r="1213">
          <cell r="CL1213" t="str">
            <v>AG-WL-PHP-200605</v>
          </cell>
        </row>
        <row r="1214">
          <cell r="CL1214" t="str">
            <v/>
          </cell>
        </row>
        <row r="1215">
          <cell r="CL1215" t="str">
            <v>BA-HONP-PHP-200605</v>
          </cell>
        </row>
        <row r="1216">
          <cell r="CL1216" t="str">
            <v>BA-HONP-PHP-200605</v>
          </cell>
        </row>
        <row r="1217">
          <cell r="CL1217" t="str">
            <v>BA-HONP-PHP-200605</v>
          </cell>
        </row>
        <row r="1218">
          <cell r="CL1218" t="str">
            <v>BA-HONP-PHP-200605</v>
          </cell>
        </row>
        <row r="1219">
          <cell r="CL1219" t="str">
            <v>BA-HONP-PHP-200605</v>
          </cell>
        </row>
        <row r="1220">
          <cell r="CL1220" t="str">
            <v>BA-HONP-PHP-200605</v>
          </cell>
        </row>
        <row r="1221">
          <cell r="CL1221" t="str">
            <v>BA-HONP-USD-200605</v>
          </cell>
        </row>
        <row r="1222">
          <cell r="CL1222" t="str">
            <v>AG-HONP-PHP-200605</v>
          </cell>
        </row>
        <row r="1223">
          <cell r="CL1223" t="str">
            <v>BA-HONP-PHP-200605</v>
          </cell>
        </row>
        <row r="1224">
          <cell r="CL1224" t="str">
            <v>AG-HONP-PHP-200605</v>
          </cell>
        </row>
        <row r="1225">
          <cell r="CL1225" t="str">
            <v>BA-HONP-USD-200605</v>
          </cell>
        </row>
        <row r="1226">
          <cell r="CL1226" t="str">
            <v>BA-HONP-PHP-200605</v>
          </cell>
        </row>
        <row r="1227">
          <cell r="CL1227" t="str">
            <v>BA-HONP-PHP-200605</v>
          </cell>
        </row>
        <row r="1228">
          <cell r="CL1228" t="str">
            <v>BA-HONP-PHP-200605</v>
          </cell>
        </row>
        <row r="1229">
          <cell r="CL1229" t="str">
            <v>BA-HONP-PHP-200605</v>
          </cell>
        </row>
        <row r="1230">
          <cell r="CL1230" t="str">
            <v>BA-HONP-USD-200605</v>
          </cell>
        </row>
        <row r="1231">
          <cell r="CL1231" t="str">
            <v>BA-HONP-USD-200605</v>
          </cell>
        </row>
        <row r="1232">
          <cell r="CL1232" t="str">
            <v>BA-HONP-USD-200605</v>
          </cell>
        </row>
        <row r="1233">
          <cell r="CL1233" t="str">
            <v>BA-HONP-USD-200605</v>
          </cell>
        </row>
        <row r="1234">
          <cell r="CL1234" t="str">
            <v>BA-HONP-USD-200605</v>
          </cell>
        </row>
        <row r="1235">
          <cell r="CL1235" t="str">
            <v>BA-HONP-PHP-200605</v>
          </cell>
        </row>
        <row r="1236">
          <cell r="CL1236" t="str">
            <v>BA-HONP-PHP-200605</v>
          </cell>
        </row>
        <row r="1237">
          <cell r="CL1237" t="str">
            <v>BA-HONP-PHP-200605</v>
          </cell>
        </row>
        <row r="1238">
          <cell r="CL1238" t="str">
            <v>BA-HONP-PHP-200605</v>
          </cell>
        </row>
        <row r="1239">
          <cell r="CL1239" t="str">
            <v>BA-HONP-PHP-200605</v>
          </cell>
        </row>
        <row r="1240">
          <cell r="CL1240" t="str">
            <v>BA-HONP-PHP-200605</v>
          </cell>
        </row>
        <row r="1241">
          <cell r="CL1241" t="str">
            <v>BA-AE-PHP-200605</v>
          </cell>
        </row>
        <row r="1242">
          <cell r="CL1242" t="str">
            <v>BA-AE-PHP-200605</v>
          </cell>
        </row>
        <row r="1243">
          <cell r="CL1243" t="str">
            <v>BA-AE-PHP-200605</v>
          </cell>
        </row>
        <row r="1244">
          <cell r="CL1244" t="str">
            <v>BA-WL-PHP-200605</v>
          </cell>
        </row>
        <row r="1245">
          <cell r="CL1245" t="str">
            <v>BA-AE-PHP-200605</v>
          </cell>
        </row>
        <row r="1246">
          <cell r="CL1246" t="str">
            <v>BA-AE-PHP-200605</v>
          </cell>
        </row>
        <row r="1247">
          <cell r="CL1247" t="str">
            <v>AG-WL-PHP-200605</v>
          </cell>
        </row>
        <row r="1248">
          <cell r="CL1248" t="str">
            <v/>
          </cell>
        </row>
        <row r="1249">
          <cell r="CL1249" t="str">
            <v>BA-AE-PHP-200605</v>
          </cell>
        </row>
        <row r="1250">
          <cell r="CL1250" t="str">
            <v/>
          </cell>
        </row>
        <row r="1251">
          <cell r="CL1251" t="str">
            <v>BA-AE-PHP-200605</v>
          </cell>
        </row>
        <row r="1252">
          <cell r="CL1252" t="str">
            <v>BA-AE-PHP-200605</v>
          </cell>
        </row>
        <row r="1253">
          <cell r="CL1253" t="str">
            <v>AG-WL-PHP-200605</v>
          </cell>
        </row>
        <row r="1254">
          <cell r="CL1254" t="str">
            <v/>
          </cell>
        </row>
        <row r="1255">
          <cell r="CL1255" t="str">
            <v>AG-WL-PHP-200605</v>
          </cell>
        </row>
        <row r="1256">
          <cell r="CL1256" t="str">
            <v>BA-AE-PHP-200605</v>
          </cell>
        </row>
        <row r="1257">
          <cell r="CL1257" t="str">
            <v>BA-AE-PHP-200605</v>
          </cell>
        </row>
        <row r="1258">
          <cell r="CL1258" t="str">
            <v>BA-HONP-PHP-200605</v>
          </cell>
        </row>
        <row r="1259">
          <cell r="CL1259" t="str">
            <v>BA-HONP-USD-200605</v>
          </cell>
        </row>
        <row r="1260">
          <cell r="CL1260" t="str">
            <v>AG-HONP-USD-200605</v>
          </cell>
        </row>
        <row r="1261">
          <cell r="CL1261" t="str">
            <v>BA-HONP-PHP-200605</v>
          </cell>
        </row>
        <row r="1262">
          <cell r="CL1262" t="str">
            <v>BA-HONP-PHP-200605</v>
          </cell>
        </row>
        <row r="1263">
          <cell r="CL1263" t="str">
            <v>BA-HONP-PHP-200605</v>
          </cell>
        </row>
        <row r="1264">
          <cell r="CL1264" t="str">
            <v>BA-HONL-USD-200605</v>
          </cell>
        </row>
        <row r="1265">
          <cell r="CL1265" t="str">
            <v>BA-HONP-USD-200605</v>
          </cell>
        </row>
        <row r="1266">
          <cell r="CL1266" t="str">
            <v>BA-HONP-USD-200605</v>
          </cell>
        </row>
        <row r="1267">
          <cell r="CL1267" t="str">
            <v>BA-HONP-USD-200605</v>
          </cell>
        </row>
        <row r="1268">
          <cell r="CL1268" t="str">
            <v>BA-HONP-PHP-200605</v>
          </cell>
        </row>
        <row r="1269">
          <cell r="CL1269" t="str">
            <v>BA-HONP-PHP-200605</v>
          </cell>
        </row>
        <row r="1270">
          <cell r="CL1270" t="str">
            <v>BA-HONP-PHP-200605</v>
          </cell>
        </row>
        <row r="1271">
          <cell r="CL1271" t="str">
            <v>BA-HONP-USD-200605</v>
          </cell>
        </row>
        <row r="1272">
          <cell r="CL1272" t="str">
            <v>BA-HONP-PHP-200605</v>
          </cell>
        </row>
        <row r="1273">
          <cell r="CL1273" t="str">
            <v>BA-HONP-USD-200605</v>
          </cell>
        </row>
        <row r="1274">
          <cell r="CL1274" t="str">
            <v>BA-HONP-PHP-200605</v>
          </cell>
        </row>
        <row r="1275">
          <cell r="CL1275" t="str">
            <v>BA-HONP-PHP-200605</v>
          </cell>
        </row>
        <row r="1276">
          <cell r="CL1276" t="str">
            <v>BA-HONP-PHP-200605</v>
          </cell>
        </row>
        <row r="1277">
          <cell r="CL1277" t="str">
            <v>BA-HONP-USD-200605</v>
          </cell>
        </row>
        <row r="1278">
          <cell r="CL1278" t="str">
            <v>AG-HONL-USD-200605</v>
          </cell>
        </row>
        <row r="1279">
          <cell r="CL1279" t="str">
            <v>BA-AE-PHP-200605</v>
          </cell>
        </row>
        <row r="1280">
          <cell r="CL1280" t="str">
            <v>BA-AE-PHP-200605</v>
          </cell>
        </row>
        <row r="1281">
          <cell r="CL1281" t="str">
            <v>BA-WL-PHP-200605</v>
          </cell>
        </row>
        <row r="1282">
          <cell r="CL1282" t="str">
            <v>AG-AE-PHP-200605</v>
          </cell>
        </row>
        <row r="1283">
          <cell r="CL1283" t="str">
            <v>BA-AE-PHP-200605</v>
          </cell>
        </row>
        <row r="1284">
          <cell r="CL1284" t="str">
            <v>BA-AE-PHP-200605</v>
          </cell>
        </row>
        <row r="1285">
          <cell r="CL1285" t="str">
            <v>BA-AE-PHP-200605</v>
          </cell>
        </row>
        <row r="1286">
          <cell r="CL1286" t="str">
            <v>AG-WL-PHP-200605</v>
          </cell>
        </row>
        <row r="1287">
          <cell r="CL1287" t="str">
            <v/>
          </cell>
        </row>
        <row r="1288">
          <cell r="CL1288" t="str">
            <v/>
          </cell>
        </row>
        <row r="1289">
          <cell r="CL1289" t="str">
            <v>BA-AE-PHP-200605</v>
          </cell>
        </row>
        <row r="1290">
          <cell r="CL1290" t="str">
            <v>BA-AE-PHP-200605</v>
          </cell>
        </row>
        <row r="1291">
          <cell r="CL1291" t="str">
            <v>BA-AE-PHP-200605</v>
          </cell>
        </row>
        <row r="1292">
          <cell r="CL1292" t="str">
            <v>AG-WL-PHP-200605</v>
          </cell>
        </row>
        <row r="1293">
          <cell r="CL1293" t="str">
            <v/>
          </cell>
        </row>
        <row r="1294">
          <cell r="CL1294" t="str">
            <v>BA-AE-PHP-200605</v>
          </cell>
        </row>
        <row r="1295">
          <cell r="CL1295" t="str">
            <v/>
          </cell>
        </row>
        <row r="1296">
          <cell r="CL1296" t="str">
            <v>BA-AE-PHP-200605</v>
          </cell>
        </row>
        <row r="1297">
          <cell r="CL1297" t="str">
            <v/>
          </cell>
        </row>
        <row r="1298">
          <cell r="CL1298" t="str">
            <v>BA-AE-PHP-200605</v>
          </cell>
        </row>
        <row r="1299">
          <cell r="CL1299" t="str">
            <v/>
          </cell>
        </row>
        <row r="1300">
          <cell r="CL1300" t="str">
            <v>BA-WL-PHP-200605</v>
          </cell>
        </row>
        <row r="1301">
          <cell r="CL1301" t="str">
            <v>BA-AE-PHP-200605</v>
          </cell>
        </row>
        <row r="1302">
          <cell r="CL1302" t="str">
            <v>BA-AE-PHP-200605</v>
          </cell>
        </row>
        <row r="1303">
          <cell r="CL1303" t="str">
            <v>BA-AE-PHP-200605</v>
          </cell>
        </row>
        <row r="1304">
          <cell r="CL1304" t="str">
            <v>BA-HONP-USD-200605</v>
          </cell>
        </row>
        <row r="1305">
          <cell r="CL1305" t="str">
            <v>AG-HONL-USD-200605</v>
          </cell>
        </row>
        <row r="1306">
          <cell r="CL1306" t="str">
            <v/>
          </cell>
        </row>
        <row r="1307">
          <cell r="CL1307" t="str">
            <v>AG-HONL-USD-200605</v>
          </cell>
        </row>
        <row r="1308">
          <cell r="CL1308" t="str">
            <v>BA-HONP-USD-200605</v>
          </cell>
        </row>
        <row r="1309">
          <cell r="CL1309" t="str">
            <v>AG-HONP-USD-200605</v>
          </cell>
        </row>
        <row r="1310">
          <cell r="CL1310" t="str">
            <v>AG-HONL-USD-200605</v>
          </cell>
        </row>
        <row r="1311">
          <cell r="CL1311" t="str">
            <v>AG-HONL-USD-200605</v>
          </cell>
        </row>
        <row r="1312">
          <cell r="CL1312" t="str">
            <v>AG-HONL-USD-200605</v>
          </cell>
        </row>
        <row r="1313">
          <cell r="CL1313" t="str">
            <v>AG-HONE-PHP-200605</v>
          </cell>
        </row>
        <row r="1314">
          <cell r="CL1314" t="str">
            <v>BA-HONE-PHP-200605</v>
          </cell>
        </row>
        <row r="1315">
          <cell r="CL1315" t="str">
            <v>BA-HONP-PHP-200605</v>
          </cell>
        </row>
        <row r="1316">
          <cell r="CL1316" t="str">
            <v>BA-HONP-PHP-200605</v>
          </cell>
        </row>
        <row r="1317">
          <cell r="CL1317" t="str">
            <v>BA-HONP-USD-200605</v>
          </cell>
        </row>
        <row r="1318">
          <cell r="CL1318" t="str">
            <v>AG-HONP-USD-200605</v>
          </cell>
        </row>
        <row r="1319">
          <cell r="CL1319" t="str">
            <v>BA-HONP-PHP-200605</v>
          </cell>
        </row>
        <row r="1320">
          <cell r="CL1320" t="str">
            <v>BA-HONP-PHP-200605</v>
          </cell>
        </row>
        <row r="1321">
          <cell r="CL1321" t="str">
            <v>BA-HONP-USD-200605</v>
          </cell>
        </row>
        <row r="1322">
          <cell r="CL1322" t="str">
            <v>BA-HONP-PHP-200605</v>
          </cell>
        </row>
        <row r="1323">
          <cell r="CL1323" t="str">
            <v>BA-HONP-USD-200605</v>
          </cell>
        </row>
        <row r="1324">
          <cell r="CL1324" t="str">
            <v>BA-HONP-PHP-200605</v>
          </cell>
        </row>
        <row r="1325">
          <cell r="CL1325" t="str">
            <v>BA-HONP-PHP-200605</v>
          </cell>
        </row>
        <row r="1326">
          <cell r="CL1326" t="str">
            <v>BA-HONP-PHP-200605</v>
          </cell>
        </row>
        <row r="1327">
          <cell r="CL1327" t="str">
            <v>BA-HONL-USD-200605</v>
          </cell>
        </row>
        <row r="1328">
          <cell r="CL1328" t="str">
            <v>BA-HONP-PHP-200605</v>
          </cell>
        </row>
        <row r="1329">
          <cell r="CL1329" t="str">
            <v>BA-HONP-USD-200605</v>
          </cell>
        </row>
        <row r="1330">
          <cell r="CL1330" t="str">
            <v>BA-HONP-USD-200605</v>
          </cell>
        </row>
        <row r="1331">
          <cell r="CL1331" t="str">
            <v>BA-HONP-PHP-200605</v>
          </cell>
        </row>
        <row r="1332">
          <cell r="CL1332" t="str">
            <v>BA-HONP-PHP-200605</v>
          </cell>
        </row>
        <row r="1333">
          <cell r="CL1333" t="str">
            <v>BA-HONP-PHP-200605</v>
          </cell>
        </row>
        <row r="1334">
          <cell r="CL1334" t="str">
            <v>BA-HONP-PHP-200605</v>
          </cell>
        </row>
        <row r="1335">
          <cell r="CL1335" t="str">
            <v>BA-HONP-PHP-200605</v>
          </cell>
        </row>
        <row r="1336">
          <cell r="CL1336" t="str">
            <v>BA-HONP-PHP-200605</v>
          </cell>
        </row>
        <row r="1337">
          <cell r="CL1337" t="str">
            <v>BA-HONP-PHP-200605</v>
          </cell>
        </row>
        <row r="1338">
          <cell r="CL1338" t="str">
            <v>BA-HONP-USD-200605</v>
          </cell>
        </row>
        <row r="1339">
          <cell r="CL1339" t="str">
            <v>AG-HONP-USD-200605</v>
          </cell>
        </row>
        <row r="1340">
          <cell r="CL1340" t="str">
            <v>AG-HONP-USD-200605</v>
          </cell>
        </row>
        <row r="1341">
          <cell r="CL1341" t="str">
            <v>AG-HONP-USD-200605</v>
          </cell>
        </row>
        <row r="1342">
          <cell r="CL1342" t="str">
            <v>AG-HONP-USD-200605</v>
          </cell>
        </row>
        <row r="1343">
          <cell r="CL1343" t="str">
            <v>BA-HONP-PHP-200605</v>
          </cell>
        </row>
        <row r="1344">
          <cell r="CL1344" t="str">
            <v>BA-HONP-PHP-200605</v>
          </cell>
        </row>
        <row r="1345">
          <cell r="CL1345" t="str">
            <v>BA-HONP-PHP-200605</v>
          </cell>
        </row>
        <row r="1346">
          <cell r="CL1346" t="str">
            <v>BA-HONP-PHP-200605</v>
          </cell>
        </row>
        <row r="1347">
          <cell r="CL1347" t="str">
            <v>BA-HONP-PHP-200605</v>
          </cell>
        </row>
        <row r="1348">
          <cell r="CL1348" t="str">
            <v>BA-HONP-USD-200605</v>
          </cell>
        </row>
        <row r="1349">
          <cell r="CL1349" t="str">
            <v>BA-HONP-PHP-200605</v>
          </cell>
        </row>
        <row r="1350">
          <cell r="CL1350" t="str">
            <v>BA-HONP-USD-200605</v>
          </cell>
        </row>
        <row r="1351">
          <cell r="CL1351" t="str">
            <v>BA-HONP-PHP-200605</v>
          </cell>
        </row>
        <row r="1352">
          <cell r="CL1352" t="str">
            <v>BA-HONP-PHP-200605</v>
          </cell>
        </row>
        <row r="1353">
          <cell r="CL1353" t="str">
            <v>BA-HONP-PHP-200605</v>
          </cell>
        </row>
        <row r="1354">
          <cell r="CL1354" t="str">
            <v>BA-HONP-PHP-200605</v>
          </cell>
        </row>
        <row r="1355">
          <cell r="CL1355" t="str">
            <v>BA-HONP-PHP-200605</v>
          </cell>
        </row>
        <row r="1356">
          <cell r="CL1356" t="str">
            <v>BA-HONP-PHP-200605</v>
          </cell>
        </row>
        <row r="1357">
          <cell r="CL1357" t="str">
            <v>BA-HONP-USD-200605</v>
          </cell>
        </row>
        <row r="1358">
          <cell r="CL1358" t="str">
            <v>BA-HONP-USD-200605</v>
          </cell>
        </row>
        <row r="1359">
          <cell r="CL1359" t="str">
            <v>BA-HONP-USD-200605</v>
          </cell>
        </row>
        <row r="1360">
          <cell r="CL1360" t="str">
            <v>BA-HONP-PHP-200605</v>
          </cell>
        </row>
        <row r="1361">
          <cell r="CL1361" t="str">
            <v>BA-HONP-PHP-200605</v>
          </cell>
        </row>
        <row r="1362">
          <cell r="CL1362" t="str">
            <v>BA-HONP-USD-200605</v>
          </cell>
        </row>
        <row r="1363">
          <cell r="CL1363" t="str">
            <v>BA-HONP-PHP-200605</v>
          </cell>
        </row>
        <row r="1364">
          <cell r="CL1364" t="str">
            <v>BA-HONP-PHP-200605</v>
          </cell>
        </row>
        <row r="1365">
          <cell r="CL1365" t="str">
            <v>BA-HONP-PHP-200605</v>
          </cell>
        </row>
        <row r="1366">
          <cell r="CL1366" t="str">
            <v>BA-HONP-USD-200605</v>
          </cell>
        </row>
        <row r="1367">
          <cell r="CL1367" t="str">
            <v>BA-HONP-USD-200605</v>
          </cell>
        </row>
        <row r="1368">
          <cell r="CL1368" t="str">
            <v>BA-HONP-USD-200605</v>
          </cell>
        </row>
        <row r="1369">
          <cell r="CL1369" t="str">
            <v>AG-HONP-USD-200605</v>
          </cell>
        </row>
        <row r="1370">
          <cell r="CL1370" t="str">
            <v>AG-HONP-PHP-200605</v>
          </cell>
        </row>
        <row r="1371">
          <cell r="CL1371" t="str">
            <v>AG-HONP-PHP-200605</v>
          </cell>
        </row>
        <row r="1372">
          <cell r="CL1372" t="str">
            <v>BA-HONP-PHP-200605</v>
          </cell>
        </row>
        <row r="1373">
          <cell r="CL1373" t="str">
            <v>BA-HONP-PHP-200605</v>
          </cell>
        </row>
        <row r="1374">
          <cell r="CL1374" t="str">
            <v>BA-HONP-PHP-200605</v>
          </cell>
        </row>
        <row r="1375">
          <cell r="CL1375" t="str">
            <v>BA-WL-PHP-200605</v>
          </cell>
        </row>
        <row r="1376">
          <cell r="CL1376" t="str">
            <v>BA-AE-PHP-200605</v>
          </cell>
        </row>
        <row r="1377">
          <cell r="CL1377" t="str">
            <v>BA-AE-PHP-200605</v>
          </cell>
        </row>
        <row r="1378">
          <cell r="CL1378" t="str">
            <v>AG-WL-PHP-200605</v>
          </cell>
        </row>
        <row r="1379">
          <cell r="CL1379" t="str">
            <v>BA-WL-PHP-200605</v>
          </cell>
        </row>
        <row r="1380">
          <cell r="CL1380" t="str">
            <v>AG-WL-PHP-200605</v>
          </cell>
        </row>
        <row r="1381">
          <cell r="CL1381" t="str">
            <v/>
          </cell>
        </row>
        <row r="1382">
          <cell r="CL1382" t="str">
            <v>AG-WL-PHP-200605</v>
          </cell>
        </row>
        <row r="1383">
          <cell r="CL1383" t="str">
            <v/>
          </cell>
        </row>
        <row r="1384">
          <cell r="CL1384" t="str">
            <v>BA-AE-PHP-200605</v>
          </cell>
        </row>
        <row r="1385">
          <cell r="CL1385" t="str">
            <v>AG-WL-PHP-200605</v>
          </cell>
        </row>
        <row r="1386">
          <cell r="CL1386" t="str">
            <v/>
          </cell>
        </row>
        <row r="1387">
          <cell r="CL1387" t="str">
            <v/>
          </cell>
        </row>
        <row r="1388">
          <cell r="CL1388" t="str">
            <v/>
          </cell>
        </row>
        <row r="1389">
          <cell r="CL1389" t="str">
            <v>BA-AE-PHP-200605</v>
          </cell>
        </row>
        <row r="1390">
          <cell r="CL1390" t="str">
            <v>BA-HONP-PHP-200605</v>
          </cell>
        </row>
        <row r="1391">
          <cell r="CL1391" t="str">
            <v>AG-HONP-USD-200605</v>
          </cell>
        </row>
        <row r="1392">
          <cell r="CL1392" t="str">
            <v>BA-HONP-USD-200605</v>
          </cell>
        </row>
        <row r="1393">
          <cell r="CL1393" t="str">
            <v>AG-HONP-PHP-200605</v>
          </cell>
        </row>
        <row r="1394">
          <cell r="CL1394" t="str">
            <v>BA-HONP-USD-200605</v>
          </cell>
        </row>
        <row r="1395">
          <cell r="CL1395" t="str">
            <v>BA-HONP-PHP-200605</v>
          </cell>
        </row>
        <row r="1396">
          <cell r="CL1396" t="str">
            <v>BA-HONP-PHP-200605</v>
          </cell>
        </row>
        <row r="1397">
          <cell r="CL1397" t="str">
            <v>BA-HONP-PHP-200605</v>
          </cell>
        </row>
        <row r="1398">
          <cell r="CL1398" t="str">
            <v>BA-HONP-USD-200605</v>
          </cell>
        </row>
        <row r="1399">
          <cell r="CL1399" t="str">
            <v>BA-HONP-USD-200605</v>
          </cell>
        </row>
        <row r="1400">
          <cell r="CL1400" t="str">
            <v>BA-HONP-PHP-200605</v>
          </cell>
        </row>
        <row r="1401">
          <cell r="CL1401" t="str">
            <v>BA-HONP-PHP-200605</v>
          </cell>
        </row>
        <row r="1402">
          <cell r="CL1402" t="str">
            <v>BA-HONP-PHP-200605</v>
          </cell>
        </row>
        <row r="1403">
          <cell r="CL1403" t="str">
            <v>BA-HONP-PHP-200605</v>
          </cell>
        </row>
        <row r="1404">
          <cell r="CL1404" t="str">
            <v>BA-HONP-PHP-200605</v>
          </cell>
        </row>
        <row r="1405">
          <cell r="CL1405" t="str">
            <v>BA-HONP-PHP-200605</v>
          </cell>
        </row>
        <row r="1406">
          <cell r="CL1406" t="str">
            <v>BA-HONP-PHP-200605</v>
          </cell>
        </row>
        <row r="1407">
          <cell r="CL1407" t="str">
            <v>BA-HONP-PHP-200605</v>
          </cell>
        </row>
        <row r="1408">
          <cell r="CL1408" t="str">
            <v>BA-HONP-PHP-200605</v>
          </cell>
        </row>
        <row r="1409">
          <cell r="CL1409" t="str">
            <v>BA-HONP-USD-200605</v>
          </cell>
        </row>
        <row r="1410">
          <cell r="CL1410" t="str">
            <v>BA-HONP-PHP-200605</v>
          </cell>
        </row>
        <row r="1411">
          <cell r="CL1411" t="str">
            <v>BA-HONP-PHP-200605</v>
          </cell>
        </row>
        <row r="1412">
          <cell r="CL1412" t="str">
            <v>BA-HONP-USD-200605</v>
          </cell>
        </row>
        <row r="1413">
          <cell r="CL1413" t="str">
            <v>BA-HONP-USD-200605</v>
          </cell>
        </row>
        <row r="1414">
          <cell r="CL1414" t="str">
            <v>BA-HONP-USD-200605</v>
          </cell>
        </row>
        <row r="1415">
          <cell r="CL1415" t="str">
            <v>BA-HONP-PHP-200605</v>
          </cell>
        </row>
        <row r="1416">
          <cell r="CL1416" t="str">
            <v>BA-HONP-PHP-200605</v>
          </cell>
        </row>
        <row r="1417">
          <cell r="CL1417" t="str">
            <v>BA-HONP-USD-200605</v>
          </cell>
        </row>
        <row r="1418">
          <cell r="CL1418" t="str">
            <v>BA-HONP-USD-200605</v>
          </cell>
        </row>
        <row r="1419">
          <cell r="CL1419" t="str">
            <v>BA-HONP-PHP-200605</v>
          </cell>
        </row>
        <row r="1420">
          <cell r="CL1420" t="str">
            <v>BA-HONP-PHP-200605</v>
          </cell>
        </row>
        <row r="1421">
          <cell r="CL1421" t="str">
            <v>BA-HONP-USD-200605</v>
          </cell>
        </row>
        <row r="1422">
          <cell r="CL1422" t="str">
            <v>BA-HONP-USD-200605</v>
          </cell>
        </row>
        <row r="1423">
          <cell r="CL1423" t="str">
            <v>BA-HONP-PHP-200605</v>
          </cell>
        </row>
        <row r="1424">
          <cell r="CL1424" t="str">
            <v>BA-HONP-PHP-200605</v>
          </cell>
        </row>
        <row r="1425">
          <cell r="CL1425" t="str">
            <v>BA-HONP-PHP-200605</v>
          </cell>
        </row>
        <row r="1426">
          <cell r="CL1426" t="str">
            <v>BA-HONL-USD-200605</v>
          </cell>
        </row>
        <row r="1427">
          <cell r="CL1427" t="str">
            <v>BA-HONP-PHP-200605</v>
          </cell>
        </row>
        <row r="1428">
          <cell r="CL1428" t="str">
            <v>BA-HONP-USD-200605</v>
          </cell>
        </row>
        <row r="1429">
          <cell r="CL1429" t="str">
            <v>BA-HONP-USD-200605</v>
          </cell>
        </row>
        <row r="1430">
          <cell r="CL1430" t="str">
            <v>BA-HONP-USD-200605</v>
          </cell>
        </row>
        <row r="1431">
          <cell r="CL1431" t="str">
            <v>BA-AE-PHP-200605</v>
          </cell>
        </row>
        <row r="1432">
          <cell r="CL1432" t="str">
            <v/>
          </cell>
        </row>
        <row r="1433">
          <cell r="CL1433" t="str">
            <v>BA-AE-PHP-200605</v>
          </cell>
        </row>
        <row r="1434">
          <cell r="CL1434" t="str">
            <v>BA-AE-PHP-200605</v>
          </cell>
        </row>
        <row r="1435">
          <cell r="CL1435" t="str">
            <v>BA-WL-PHP-200605</v>
          </cell>
        </row>
        <row r="1436">
          <cell r="CL1436" t="str">
            <v>BA-AE-PHP-200605</v>
          </cell>
        </row>
        <row r="1437">
          <cell r="CL1437" t="str">
            <v>AG-WL-PHP-200605</v>
          </cell>
        </row>
        <row r="1438">
          <cell r="CL1438" t="str">
            <v>AG-WL-PHP-200605</v>
          </cell>
        </row>
        <row r="1439">
          <cell r="CL1439" t="str">
            <v/>
          </cell>
        </row>
        <row r="1440">
          <cell r="CL1440" t="str">
            <v>AG-WL-PHP-200605</v>
          </cell>
        </row>
        <row r="1441">
          <cell r="CL1441" t="str">
            <v>AG-WL-PHP-200605</v>
          </cell>
        </row>
        <row r="1442">
          <cell r="CL1442" t="str">
            <v>AG-WL-PHP-200605</v>
          </cell>
        </row>
        <row r="1443">
          <cell r="CL1443" t="str">
            <v/>
          </cell>
        </row>
        <row r="1444">
          <cell r="CL1444" t="str">
            <v/>
          </cell>
        </row>
        <row r="1445">
          <cell r="CL1445" t="str">
            <v>BA-AE-PHP-200605</v>
          </cell>
        </row>
        <row r="1446">
          <cell r="CL1446" t="str">
            <v>BA-AE-PHP-200605</v>
          </cell>
        </row>
        <row r="1447">
          <cell r="CL1447" t="str">
            <v/>
          </cell>
        </row>
        <row r="1448">
          <cell r="CL1448" t="str">
            <v>BA-AE-PHP-200605</v>
          </cell>
        </row>
        <row r="1449">
          <cell r="CL1449" t="str">
            <v/>
          </cell>
        </row>
        <row r="1450">
          <cell r="CL1450" t="str">
            <v>AG-WL-PHP-200605</v>
          </cell>
        </row>
        <row r="1451">
          <cell r="CL1451" t="str">
            <v/>
          </cell>
        </row>
        <row r="1452">
          <cell r="CL1452" t="str">
            <v>AG-WL-PHP-200605</v>
          </cell>
        </row>
        <row r="1453">
          <cell r="CL1453" t="str">
            <v/>
          </cell>
        </row>
        <row r="1454">
          <cell r="CL1454" t="str">
            <v>AG-WL-PHP-200605</v>
          </cell>
        </row>
        <row r="1455">
          <cell r="CL1455" t="str">
            <v>BA-AE-PHP-200605</v>
          </cell>
        </row>
        <row r="1456">
          <cell r="CL1456" t="str">
            <v>BA-AE-PHP-200605</v>
          </cell>
        </row>
        <row r="1457">
          <cell r="CL1457" t="str">
            <v>BA-AE-PHP-200605</v>
          </cell>
        </row>
        <row r="1458">
          <cell r="CL1458" t="str">
            <v>BA-AE-PHP-200605</v>
          </cell>
        </row>
        <row r="1459">
          <cell r="CL1459" t="str">
            <v>BA-AE-PHP-200605</v>
          </cell>
        </row>
        <row r="1460">
          <cell r="CL1460" t="str">
            <v>AG-WL-PHP-200605</v>
          </cell>
        </row>
        <row r="1461">
          <cell r="CL1461" t="str">
            <v/>
          </cell>
        </row>
        <row r="1462">
          <cell r="CL1462" t="str">
            <v/>
          </cell>
        </row>
        <row r="1463">
          <cell r="CL1463" t="str">
            <v>BA-AE-PHP-200605</v>
          </cell>
        </row>
        <row r="1464">
          <cell r="CL1464" t="str">
            <v>BA-AE-PHP-200605</v>
          </cell>
        </row>
        <row r="1465">
          <cell r="CL1465" t="str">
            <v>BA-WL-PHP-200605</v>
          </cell>
        </row>
        <row r="1466">
          <cell r="CL1466" t="str">
            <v>BA-AE-PHP-200605</v>
          </cell>
        </row>
        <row r="1467">
          <cell r="CL1467" t="str">
            <v>AG-WL-PHP-200605</v>
          </cell>
        </row>
        <row r="1468">
          <cell r="CL1468" t="str">
            <v>AG-AE-PHP-200605</v>
          </cell>
        </row>
        <row r="1469">
          <cell r="CL1469" t="str">
            <v>AG-WL-PHP-200605</v>
          </cell>
        </row>
        <row r="1470">
          <cell r="CL1470" t="str">
            <v/>
          </cell>
        </row>
        <row r="1471">
          <cell r="CL1471" t="str">
            <v>AG-WL-PHP-200605</v>
          </cell>
        </row>
        <row r="1472">
          <cell r="CL1472" t="str">
            <v/>
          </cell>
        </row>
        <row r="1473">
          <cell r="CL1473" t="str">
            <v/>
          </cell>
        </row>
        <row r="1474">
          <cell r="CL1474" t="str">
            <v>BA-AE-PHP-200605</v>
          </cell>
        </row>
        <row r="1475">
          <cell r="CL1475" t="str">
            <v>AG-WL-PHP-200605</v>
          </cell>
        </row>
        <row r="1476">
          <cell r="CL1476" t="str">
            <v/>
          </cell>
        </row>
        <row r="1477">
          <cell r="CL1477" t="str">
            <v/>
          </cell>
        </row>
        <row r="1478">
          <cell r="CL1478" t="str">
            <v/>
          </cell>
        </row>
        <row r="1479">
          <cell r="CL1479" t="str">
            <v>AG-WL-PHP-200605</v>
          </cell>
        </row>
        <row r="1480">
          <cell r="CL1480" t="str">
            <v/>
          </cell>
        </row>
        <row r="1481">
          <cell r="CL1481" t="str">
            <v/>
          </cell>
        </row>
        <row r="1482">
          <cell r="CL1482" t="str">
            <v/>
          </cell>
        </row>
        <row r="1483">
          <cell r="CL1483" t="str">
            <v>AG-AE-PHP-200605</v>
          </cell>
        </row>
        <row r="1484">
          <cell r="CL1484" t="str">
            <v>AG-WL-PHP-200605</v>
          </cell>
        </row>
        <row r="1485">
          <cell r="CL1485" t="str">
            <v/>
          </cell>
        </row>
        <row r="1486">
          <cell r="CL1486" t="str">
            <v>AG-WL-PHP-200605</v>
          </cell>
        </row>
        <row r="1487">
          <cell r="CL1487" t="str">
            <v>AG-WL-PHP-200605</v>
          </cell>
        </row>
        <row r="1488">
          <cell r="CL1488" t="str">
            <v/>
          </cell>
        </row>
        <row r="1489">
          <cell r="CL1489" t="str">
            <v>AG-AE-PHP-200605</v>
          </cell>
        </row>
        <row r="1490">
          <cell r="CL1490" t="str">
            <v>AG-WL-PHP-200605</v>
          </cell>
        </row>
        <row r="1491">
          <cell r="CL1491" t="str">
            <v/>
          </cell>
        </row>
        <row r="1492">
          <cell r="CL1492" t="str">
            <v>AG-WL-PHP-200605</v>
          </cell>
        </row>
        <row r="1493">
          <cell r="CL1493" t="str">
            <v>AG-HONL-USD-200605</v>
          </cell>
        </row>
        <row r="1494">
          <cell r="CL1494" t="str">
            <v>BA-HONP-PHP-200605</v>
          </cell>
        </row>
        <row r="1495">
          <cell r="CL1495" t="str">
            <v>AG-HONL-USD-200605</v>
          </cell>
        </row>
        <row r="1496">
          <cell r="CL1496" t="str">
            <v>BA-HONL-USD-200605</v>
          </cell>
        </row>
        <row r="1497">
          <cell r="CL1497" t="str">
            <v>BA-HONP-PHP-200605</v>
          </cell>
        </row>
        <row r="1498">
          <cell r="CL1498" t="str">
            <v>BA-HONP-USD-200605</v>
          </cell>
        </row>
        <row r="1499">
          <cell r="CL1499" t="str">
            <v>BA-HONP-USD-200605</v>
          </cell>
        </row>
        <row r="1500">
          <cell r="CL1500" t="str">
            <v>AG-HONP-USD-200605</v>
          </cell>
        </row>
        <row r="1501">
          <cell r="CL1501" t="str">
            <v>BA-HONP-USD-200605</v>
          </cell>
        </row>
        <row r="1502">
          <cell r="CL1502" t="str">
            <v>BA-HONP-USD-200605</v>
          </cell>
        </row>
        <row r="1503">
          <cell r="CL1503" t="str">
            <v>BA-HONE-PHP-200605</v>
          </cell>
        </row>
        <row r="1504">
          <cell r="CL1504" t="str">
            <v>BA-HONP-PHP-200605</v>
          </cell>
        </row>
        <row r="1505">
          <cell r="CL1505" t="str">
            <v>BA-HONP-USD-200605</v>
          </cell>
        </row>
        <row r="1506">
          <cell r="CL1506" t="str">
            <v>BA-HONP-PHP-200605</v>
          </cell>
        </row>
        <row r="1507">
          <cell r="CL1507" t="str">
            <v>AG-HONP-USD-200605</v>
          </cell>
        </row>
        <row r="1508">
          <cell r="CL1508" t="str">
            <v>BA-HONP-PHP-200605</v>
          </cell>
        </row>
        <row r="1509">
          <cell r="CL1509" t="str">
            <v>BA-HONP-USD-200605</v>
          </cell>
        </row>
        <row r="1510">
          <cell r="CL1510" t="str">
            <v>BA-HONP-USD-200605</v>
          </cell>
        </row>
        <row r="1511">
          <cell r="CL1511" t="str">
            <v>BA-HONP-USD-200605</v>
          </cell>
        </row>
        <row r="1512">
          <cell r="CL1512" t="str">
            <v>BA-HONP-PHP-200605</v>
          </cell>
        </row>
        <row r="1513">
          <cell r="CL1513" t="str">
            <v>BA-HONP-PHP-200605</v>
          </cell>
        </row>
        <row r="1514">
          <cell r="CL1514" t="str">
            <v>BA-HONP-PHP-200605</v>
          </cell>
        </row>
        <row r="1515">
          <cell r="CL1515" t="str">
            <v>BA-HONP-PHP-200605</v>
          </cell>
        </row>
        <row r="1516">
          <cell r="CL1516" t="str">
            <v>BA-HONP-PHP-200605</v>
          </cell>
        </row>
        <row r="1517">
          <cell r="CL1517" t="str">
            <v>BA-HONP-PHP-200605</v>
          </cell>
        </row>
        <row r="1518">
          <cell r="CL1518" t="str">
            <v>BA-HONP-USD-200605</v>
          </cell>
        </row>
        <row r="1519">
          <cell r="CL1519" t="str">
            <v>BA-HONP-USD-200605</v>
          </cell>
        </row>
        <row r="1520">
          <cell r="CL1520" t="str">
            <v>BA-HONP-PHP-200605</v>
          </cell>
        </row>
        <row r="1521">
          <cell r="CL1521" t="str">
            <v>BA-HONP-PHP-200605</v>
          </cell>
        </row>
        <row r="1522">
          <cell r="CL1522" t="str">
            <v>BA-HONP-PHP-200605</v>
          </cell>
        </row>
        <row r="1523">
          <cell r="CL1523" t="str">
            <v>BA-HONP-PHP-200605</v>
          </cell>
        </row>
        <row r="1524">
          <cell r="CL1524" t="str">
            <v>BA-HONP-PHP-200605</v>
          </cell>
        </row>
        <row r="1525">
          <cell r="CL1525" t="str">
            <v>BA-HONP-PHP-200605</v>
          </cell>
        </row>
        <row r="1526">
          <cell r="CL1526" t="str">
            <v>BA-HONP-PHP-200605</v>
          </cell>
        </row>
        <row r="1527">
          <cell r="CL1527" t="str">
            <v>BA-HONP-PHP-200605</v>
          </cell>
        </row>
        <row r="1528">
          <cell r="CL1528" t="str">
            <v>AG-HONE-PHP-200605</v>
          </cell>
        </row>
        <row r="1529">
          <cell r="CL1529" t="str">
            <v>AG-WL-PHP-200605</v>
          </cell>
        </row>
        <row r="1530">
          <cell r="CL1530" t="str">
            <v>BA-WL-PHP-200605</v>
          </cell>
        </row>
        <row r="1531">
          <cell r="CL1531" t="str">
            <v>BA-AE-PHP-200605</v>
          </cell>
        </row>
        <row r="1532">
          <cell r="CL1532" t="str">
            <v>AG-AE-PHP-200605</v>
          </cell>
        </row>
        <row r="1533">
          <cell r="CL1533" t="str">
            <v/>
          </cell>
        </row>
        <row r="1534">
          <cell r="CL1534" t="str">
            <v>AG-WL-PHP-200605</v>
          </cell>
        </row>
        <row r="1535">
          <cell r="CL1535" t="str">
            <v>AG-WL-PHP-200605</v>
          </cell>
        </row>
        <row r="1536">
          <cell r="CL1536" t="str">
            <v>BA-WL-PHP-200605</v>
          </cell>
        </row>
        <row r="1537">
          <cell r="CL1537" t="str">
            <v/>
          </cell>
        </row>
        <row r="1538">
          <cell r="CL1538" t="str">
            <v/>
          </cell>
        </row>
        <row r="1539">
          <cell r="CL1539" t="str">
            <v/>
          </cell>
        </row>
        <row r="1540">
          <cell r="CL1540" t="str">
            <v>BA-WL-PHP-200605</v>
          </cell>
        </row>
        <row r="1541">
          <cell r="CL1541" t="str">
            <v>AG-WL-PHP-200605</v>
          </cell>
        </row>
        <row r="1542">
          <cell r="CL1542" t="str">
            <v>AG-WL-PHP-200605</v>
          </cell>
        </row>
        <row r="1543">
          <cell r="CL1543" t="str">
            <v/>
          </cell>
        </row>
        <row r="1544">
          <cell r="CL1544" t="str">
            <v>BA-AE-PHP-200605</v>
          </cell>
        </row>
        <row r="1545">
          <cell r="CL1545" t="str">
            <v>AG-WL-PHP-200605</v>
          </cell>
        </row>
        <row r="1546">
          <cell r="CL1546" t="str">
            <v/>
          </cell>
        </row>
        <row r="1547">
          <cell r="CL1547" t="str">
            <v>AG-WL-PHP-200605</v>
          </cell>
        </row>
        <row r="1548">
          <cell r="CL1548" t="str">
            <v/>
          </cell>
        </row>
        <row r="1549">
          <cell r="CL1549" t="str">
            <v>BA-WL-PHP-200605</v>
          </cell>
        </row>
        <row r="1550">
          <cell r="CL1550" t="str">
            <v/>
          </cell>
        </row>
        <row r="1551">
          <cell r="CL1551" t="str">
            <v>BA-AE-PHP-200605</v>
          </cell>
        </row>
        <row r="1552">
          <cell r="CL1552" t="str">
            <v/>
          </cell>
        </row>
        <row r="1553">
          <cell r="CL1553" t="str">
            <v>BA-AE-PHP-200605</v>
          </cell>
        </row>
        <row r="1554">
          <cell r="CL1554" t="str">
            <v>BA-AE-PHP-200605</v>
          </cell>
        </row>
        <row r="1555">
          <cell r="CL1555" t="str">
            <v>BA-AE-PHP-200605</v>
          </cell>
        </row>
        <row r="1556">
          <cell r="CL1556" t="str">
            <v>BA-AE-PHP-200605</v>
          </cell>
        </row>
        <row r="1557">
          <cell r="CL1557" t="str">
            <v>BA-AE-PHP-200605</v>
          </cell>
        </row>
        <row r="1558">
          <cell r="CL1558" t="str">
            <v>AG-HONL-USD-200605</v>
          </cell>
        </row>
        <row r="1559">
          <cell r="CL1559" t="str">
            <v>BA-HONL-USD-200605</v>
          </cell>
        </row>
        <row r="1560">
          <cell r="CL1560" t="str">
            <v>AG-HONP-USD-200605</v>
          </cell>
        </row>
        <row r="1561">
          <cell r="CL1561" t="str">
            <v>AG-HONL-USD-200605</v>
          </cell>
        </row>
        <row r="1562">
          <cell r="CL1562" t="str">
            <v/>
          </cell>
        </row>
        <row r="1563">
          <cell r="CL1563" t="str">
            <v>BA-HONP-PHP-200605</v>
          </cell>
        </row>
        <row r="1564">
          <cell r="CL1564" t="str">
            <v>BA-HONP-PHP-200605</v>
          </cell>
        </row>
        <row r="1565">
          <cell r="CL1565" t="str">
            <v>BA-HONP-USD-200605</v>
          </cell>
        </row>
        <row r="1566">
          <cell r="CL1566" t="str">
            <v>BA-HONP-USD-200605</v>
          </cell>
        </row>
        <row r="1567">
          <cell r="CL1567" t="str">
            <v>BA-HONP-USD-200605</v>
          </cell>
        </row>
        <row r="1568">
          <cell r="CL1568" t="str">
            <v>BA-HONP-PHP-200605</v>
          </cell>
        </row>
        <row r="1569">
          <cell r="CL1569" t="str">
            <v>BA-HONP-USD-200605</v>
          </cell>
        </row>
        <row r="1570">
          <cell r="CL1570" t="str">
            <v>BA-HONP-USD-200605</v>
          </cell>
        </row>
        <row r="1571">
          <cell r="CL1571" t="str">
            <v>BA-HONP-USD-200605</v>
          </cell>
        </row>
        <row r="1572">
          <cell r="CL1572" t="str">
            <v>BA-HONP-PHP-200605</v>
          </cell>
        </row>
        <row r="1573">
          <cell r="CL1573" t="str">
            <v>BA-HONP-PHP-200605</v>
          </cell>
        </row>
        <row r="1574">
          <cell r="CL1574" t="str">
            <v>BA-HONP-PHP-200605</v>
          </cell>
        </row>
        <row r="1575">
          <cell r="CL1575" t="str">
            <v>BA-HONP-USD-200605</v>
          </cell>
        </row>
        <row r="1576">
          <cell r="CL1576" t="str">
            <v>BA-HONP-USD-200605</v>
          </cell>
        </row>
        <row r="1577">
          <cell r="CL1577" t="str">
            <v>BA-HONP-PHP-200605</v>
          </cell>
        </row>
        <row r="1578">
          <cell r="CL1578" t="str">
            <v>BA-HONP-PHP-200605</v>
          </cell>
        </row>
        <row r="1579">
          <cell r="CL1579" t="str">
            <v>BA-HONP-USD-200605</v>
          </cell>
        </row>
        <row r="1580">
          <cell r="CL1580" t="str">
            <v>BA-HONP-PHP-200605</v>
          </cell>
        </row>
        <row r="1581">
          <cell r="CL1581" t="str">
            <v>BA-HONP-USD-200605</v>
          </cell>
        </row>
        <row r="1582">
          <cell r="CL1582" t="str">
            <v>BA-HONP-PHP-200605</v>
          </cell>
        </row>
        <row r="1583">
          <cell r="CL1583" t="str">
            <v>BA-HONP-PHP-200605</v>
          </cell>
        </row>
        <row r="1584">
          <cell r="CL1584" t="str">
            <v>BA-HONP-PHP-200605</v>
          </cell>
        </row>
        <row r="1585">
          <cell r="CL1585" t="str">
            <v>BA-HONP-PHP-200605</v>
          </cell>
        </row>
        <row r="1586">
          <cell r="CL1586" t="str">
            <v>BA-HONP-USD-200605</v>
          </cell>
        </row>
        <row r="1587">
          <cell r="CL1587" t="str">
            <v>BA-HONP-PHP-200605</v>
          </cell>
        </row>
        <row r="1588">
          <cell r="CL1588" t="str">
            <v>BA-HONP-PHP-200605</v>
          </cell>
        </row>
        <row r="1589">
          <cell r="CL1589" t="str">
            <v>BA-HONP-USD-200605</v>
          </cell>
        </row>
        <row r="1590">
          <cell r="CL1590" t="str">
            <v>BA-HONP-USD-200605</v>
          </cell>
        </row>
        <row r="1591">
          <cell r="CL1591" t="str">
            <v>AG-HONP-USD-200605</v>
          </cell>
        </row>
        <row r="1592">
          <cell r="CL1592" t="str">
            <v>BA-HONP-PHP-200605</v>
          </cell>
        </row>
        <row r="1593">
          <cell r="CL1593" t="str">
            <v>BA-HONP-PHP-200605</v>
          </cell>
        </row>
        <row r="1594">
          <cell r="CL1594" t="str">
            <v>AG-HONL-USD-200605</v>
          </cell>
        </row>
        <row r="1595">
          <cell r="CL1595" t="str">
            <v>AG-WL-PHP-200605</v>
          </cell>
        </row>
        <row r="1596">
          <cell r="CL1596" t="str">
            <v>BA-AE-PHP-200605</v>
          </cell>
        </row>
        <row r="1597">
          <cell r="CL1597" t="str">
            <v>BA-AE-PHP-200605</v>
          </cell>
        </row>
        <row r="1598">
          <cell r="CL1598" t="str">
            <v>BA-AE-PHP-200605</v>
          </cell>
        </row>
        <row r="1599">
          <cell r="CL1599" t="str">
            <v>BA-AE-PHP-200605</v>
          </cell>
        </row>
        <row r="1600">
          <cell r="CL1600" t="str">
            <v>BA-AE-PHP-200605</v>
          </cell>
        </row>
        <row r="1601">
          <cell r="CL1601" t="str">
            <v>BA-AE-PHP-200605</v>
          </cell>
        </row>
        <row r="1602">
          <cell r="CL1602" t="str">
            <v/>
          </cell>
        </row>
        <row r="1603">
          <cell r="CL1603" t="str">
            <v>AG-HONP-PHP-200605</v>
          </cell>
        </row>
        <row r="1604">
          <cell r="CL1604" t="str">
            <v>BA-HONP-PHP-200605</v>
          </cell>
        </row>
        <row r="1605">
          <cell r="CL1605" t="str">
            <v>BA-HONP-USD-200605</v>
          </cell>
        </row>
        <row r="1606">
          <cell r="CL1606" t="str">
            <v>BA-HONP-USD-200605</v>
          </cell>
        </row>
        <row r="1607">
          <cell r="CL1607" t="str">
            <v>BA-HONL-USD-200605</v>
          </cell>
        </row>
        <row r="1608">
          <cell r="CL1608" t="str">
            <v>BA-HONP-PHP-200605</v>
          </cell>
        </row>
        <row r="1609">
          <cell r="CL1609" t="str">
            <v>BA-HONP-PHP-200605</v>
          </cell>
        </row>
        <row r="1610">
          <cell r="CL1610" t="str">
            <v>BA-HONP-PHP-200605</v>
          </cell>
        </row>
        <row r="1611">
          <cell r="CL1611" t="str">
            <v>BA-HONP-USD-200605</v>
          </cell>
        </row>
        <row r="1612">
          <cell r="CL1612" t="str">
            <v>BA-HONP-USD-200605</v>
          </cell>
        </row>
        <row r="1613">
          <cell r="CL1613" t="str">
            <v>BA-HONP-USD-200605</v>
          </cell>
        </row>
        <row r="1614">
          <cell r="CL1614" t="str">
            <v>BA-HONP-USD-200605</v>
          </cell>
        </row>
        <row r="1615">
          <cell r="CL1615" t="str">
            <v>BA-HONP-USD-200605</v>
          </cell>
        </row>
        <row r="1616">
          <cell r="CL1616" t="str">
            <v>BA-HONP-PHP-200605</v>
          </cell>
        </row>
        <row r="1617">
          <cell r="CL1617" t="str">
            <v>BA-HONP-PHP-200605</v>
          </cell>
        </row>
        <row r="1618">
          <cell r="CL1618" t="str">
            <v>BA-HONP-USD-200605</v>
          </cell>
        </row>
        <row r="1619">
          <cell r="CL1619" t="str">
            <v>BA-HONP-USD-200605</v>
          </cell>
        </row>
        <row r="1620">
          <cell r="CL1620" t="str">
            <v>BA-HONP-USD-200605</v>
          </cell>
        </row>
        <row r="1621">
          <cell r="CL1621" t="str">
            <v>BA-HONP-USD-200605</v>
          </cell>
        </row>
        <row r="1622">
          <cell r="CL1622" t="str">
            <v>BA-HONP-USD-200605</v>
          </cell>
        </row>
        <row r="1623">
          <cell r="CL1623" t="str">
            <v>BA-HONP-USD-200605</v>
          </cell>
        </row>
        <row r="1624">
          <cell r="CL1624" t="str">
            <v>BA-HONP-USD-200605</v>
          </cell>
        </row>
        <row r="1625">
          <cell r="CL1625" t="str">
            <v>BA-HONP-USD-200605</v>
          </cell>
        </row>
        <row r="1626">
          <cell r="CL1626" t="str">
            <v>BA-HONP-USD-200605</v>
          </cell>
        </row>
        <row r="1627">
          <cell r="CL1627" t="str">
            <v>BA-HONP-USD-200605</v>
          </cell>
        </row>
        <row r="1628">
          <cell r="CL1628" t="str">
            <v>BA-HONP-USD-200605</v>
          </cell>
        </row>
        <row r="1629">
          <cell r="CL1629" t="str">
            <v>BA-HONP-USD-200605</v>
          </cell>
        </row>
        <row r="1630">
          <cell r="CL1630" t="str">
            <v>BA-HONP-USD-200605</v>
          </cell>
        </row>
        <row r="1631">
          <cell r="CL1631" t="str">
            <v>BA-HONP-USD-200605</v>
          </cell>
        </row>
        <row r="1632">
          <cell r="CL1632" t="str">
            <v>BA-HONP-USD-200605</v>
          </cell>
        </row>
        <row r="1633">
          <cell r="CL1633" t="str">
            <v>BA-HONP-USD-200605</v>
          </cell>
        </row>
        <row r="1634">
          <cell r="CL1634" t="str">
            <v>BA-HONP-USD-200605</v>
          </cell>
        </row>
        <row r="1635">
          <cell r="CL1635" t="str">
            <v>BA-HONP-PHP-200605</v>
          </cell>
        </row>
        <row r="1636">
          <cell r="CL1636" t="str">
            <v>BA-HONP-PHP-200605</v>
          </cell>
        </row>
        <row r="1637">
          <cell r="CL1637" t="str">
            <v>BA-HONP-USD-200605</v>
          </cell>
        </row>
        <row r="1638">
          <cell r="CL1638" t="str">
            <v>BA-HONP-PHP-200605</v>
          </cell>
        </row>
        <row r="1639">
          <cell r="CL1639" t="str">
            <v>BA-HONP-PHP-200605</v>
          </cell>
        </row>
        <row r="1640">
          <cell r="CL1640" t="str">
            <v>BA-HONP-PHP-200605</v>
          </cell>
        </row>
        <row r="1641">
          <cell r="CL1641" t="str">
            <v>BA-HONP-PHP-200605</v>
          </cell>
        </row>
        <row r="1642">
          <cell r="CL1642" t="str">
            <v>BA-HONP-USD-200605</v>
          </cell>
        </row>
        <row r="1643">
          <cell r="CL1643" t="str">
            <v>BA-HONP-USD-200605</v>
          </cell>
        </row>
        <row r="1644">
          <cell r="CL1644" t="str">
            <v>BA-HONP-USD-200605</v>
          </cell>
        </row>
        <row r="1645">
          <cell r="CL1645" t="str">
            <v>BA-HONP-PHP-200605</v>
          </cell>
        </row>
        <row r="1646">
          <cell r="CL1646" t="str">
            <v>BA-HONP-PHP-200605</v>
          </cell>
        </row>
        <row r="1647">
          <cell r="CL1647" t="str">
            <v>BA-HONP-PHP-200605</v>
          </cell>
        </row>
        <row r="1648">
          <cell r="CL1648" t="str">
            <v>BA-HONI-USD-200605</v>
          </cell>
        </row>
        <row r="1649">
          <cell r="CL1649" t="str">
            <v>BA-HONP-PHP-200605</v>
          </cell>
        </row>
        <row r="1650">
          <cell r="CL1650" t="str">
            <v>BA-HONP-USD-200605</v>
          </cell>
        </row>
        <row r="1651">
          <cell r="CL1651" t="str">
            <v>BA-HONP-PHP-200605</v>
          </cell>
        </row>
        <row r="1652">
          <cell r="CL1652" t="str">
            <v>BA-AE-PHP-200605</v>
          </cell>
        </row>
        <row r="1653">
          <cell r="CL1653" t="str">
            <v/>
          </cell>
        </row>
        <row r="1654">
          <cell r="CL1654" t="str">
            <v>BA-AE-PHP-200605</v>
          </cell>
        </row>
        <row r="1655">
          <cell r="CL1655" t="str">
            <v/>
          </cell>
        </row>
        <row r="1656">
          <cell r="CL1656" t="str">
            <v>AG-WL-PHP-200605</v>
          </cell>
        </row>
        <row r="1657">
          <cell r="CL1657" t="str">
            <v>BA-AE-PHP-200605</v>
          </cell>
        </row>
        <row r="1658">
          <cell r="CL1658" t="str">
            <v/>
          </cell>
        </row>
        <row r="1659">
          <cell r="CL1659" t="str">
            <v/>
          </cell>
        </row>
        <row r="1660">
          <cell r="CL1660" t="str">
            <v/>
          </cell>
        </row>
        <row r="1661">
          <cell r="CL1661" t="str">
            <v>AG-WL-PHP-200605</v>
          </cell>
        </row>
        <row r="1662">
          <cell r="CL1662" t="str">
            <v/>
          </cell>
        </row>
        <row r="1663">
          <cell r="CL1663" t="str">
            <v>BA-AE-PHP-200605</v>
          </cell>
        </row>
        <row r="1664">
          <cell r="CL1664" t="str">
            <v>BA-AE-PHP-200605</v>
          </cell>
        </row>
        <row r="1665">
          <cell r="CL1665" t="str">
            <v>BA-WL-PHP-200605</v>
          </cell>
        </row>
        <row r="1666">
          <cell r="CL1666" t="str">
            <v>BA-WL-PHP-200605</v>
          </cell>
        </row>
        <row r="1667">
          <cell r="CL1667" t="str">
            <v>BA-AE-PHP-200605</v>
          </cell>
        </row>
        <row r="1668">
          <cell r="CL1668" t="str">
            <v>AG-AE-PHP-200605</v>
          </cell>
        </row>
        <row r="1669">
          <cell r="CL1669" t="str">
            <v>BA-WL-PHP-200605</v>
          </cell>
        </row>
        <row r="1670">
          <cell r="CL1670" t="str">
            <v>BA-AE-PHP-200605</v>
          </cell>
        </row>
        <row r="1671">
          <cell r="CL1671" t="str">
            <v>BA-AE-PHP-200605</v>
          </cell>
        </row>
        <row r="1672">
          <cell r="CL1672" t="str">
            <v/>
          </cell>
        </row>
        <row r="1673">
          <cell r="CL1673" t="str">
            <v>BA-AE-PHP-200605</v>
          </cell>
        </row>
        <row r="1674">
          <cell r="CL1674" t="str">
            <v>AG-WL-PHP-200605</v>
          </cell>
        </row>
        <row r="1675">
          <cell r="CL1675" t="str">
            <v/>
          </cell>
        </row>
        <row r="1676">
          <cell r="CL1676" t="str">
            <v/>
          </cell>
        </row>
        <row r="1677">
          <cell r="CL1677" t="str">
            <v>AG-AE-PHP-200605</v>
          </cell>
        </row>
        <row r="1678">
          <cell r="CL1678" t="str">
            <v>BA-WL-PHP-200605</v>
          </cell>
        </row>
        <row r="1679">
          <cell r="CL1679" t="str">
            <v/>
          </cell>
        </row>
        <row r="1680">
          <cell r="CL1680" t="str">
            <v>BA-AE-PHP-200605</v>
          </cell>
        </row>
        <row r="1681">
          <cell r="CL1681" t="str">
            <v>BA-AE-PHP-200605</v>
          </cell>
        </row>
        <row r="1682">
          <cell r="CL1682" t="str">
            <v/>
          </cell>
        </row>
        <row r="1683">
          <cell r="CL1683" t="str">
            <v>BA-AE-PHP-200605</v>
          </cell>
        </row>
        <row r="1684">
          <cell r="CL1684" t="str">
            <v/>
          </cell>
        </row>
        <row r="1685">
          <cell r="CL1685" t="str">
            <v>BA-AE-PHP-200605</v>
          </cell>
        </row>
        <row r="1686">
          <cell r="CL1686" t="str">
            <v>BA-AE-PHP-200605</v>
          </cell>
        </row>
        <row r="1687">
          <cell r="CL1687" t="str">
            <v>BA-AE-PHP-200605</v>
          </cell>
        </row>
        <row r="1688">
          <cell r="CL1688" t="str">
            <v>AG-WL-PHP-200605</v>
          </cell>
        </row>
        <row r="1689">
          <cell r="CL1689" t="str">
            <v>AG-AE-PHP-200605</v>
          </cell>
        </row>
        <row r="1690">
          <cell r="CL1690" t="str">
            <v>AG-AE-PHP-200605</v>
          </cell>
        </row>
        <row r="1691">
          <cell r="CL1691" t="str">
            <v>AG-AE-PHP-200605</v>
          </cell>
        </row>
        <row r="1692">
          <cell r="CL1692" t="str">
            <v/>
          </cell>
        </row>
        <row r="1693">
          <cell r="CL1693" t="str">
            <v/>
          </cell>
        </row>
        <row r="1694">
          <cell r="CL1694" t="str">
            <v>AG-WL-PHP-200605</v>
          </cell>
        </row>
        <row r="1695">
          <cell r="CL1695" t="str">
            <v/>
          </cell>
        </row>
        <row r="1696">
          <cell r="CL1696" t="str">
            <v/>
          </cell>
        </row>
        <row r="1697">
          <cell r="CL1697" t="str">
            <v>AG-HONP-USD-200605</v>
          </cell>
        </row>
        <row r="1698">
          <cell r="CL1698" t="str">
            <v>BA-HONP-PHP-200605</v>
          </cell>
        </row>
        <row r="1699">
          <cell r="CL1699" t="str">
            <v>BA-HONP-PHP-200605</v>
          </cell>
        </row>
        <row r="1700">
          <cell r="CL1700" t="str">
            <v>BA-HONP-USD-200605</v>
          </cell>
        </row>
        <row r="1701">
          <cell r="CL1701" t="str">
            <v>BA-HONP-USD-200605</v>
          </cell>
        </row>
        <row r="1702">
          <cell r="CL1702" t="str">
            <v>AG-HONL-USD-200605</v>
          </cell>
        </row>
        <row r="1703">
          <cell r="CL1703" t="str">
            <v>BA-HONP-USD-200605</v>
          </cell>
        </row>
        <row r="1704">
          <cell r="CL1704" t="str">
            <v>BA-HONP-PHP-200605</v>
          </cell>
        </row>
        <row r="1705">
          <cell r="CL1705" t="str">
            <v>BA-HONP-PHP-200605</v>
          </cell>
        </row>
        <row r="1706">
          <cell r="CL1706" t="str">
            <v>BA-HONP-PHP-200605</v>
          </cell>
        </row>
        <row r="1707">
          <cell r="CL1707" t="str">
            <v>BA-HONP-PHP-200605</v>
          </cell>
        </row>
        <row r="1708">
          <cell r="CL1708" t="str">
            <v>BA-HONP-PHP-200605</v>
          </cell>
        </row>
        <row r="1709">
          <cell r="CL1709" t="str">
            <v>BA-HONP-USD-200605</v>
          </cell>
        </row>
        <row r="1710">
          <cell r="CL1710" t="str">
            <v>BA-HONP-PHP-200605</v>
          </cell>
        </row>
        <row r="1711">
          <cell r="CL1711" t="str">
            <v>BA-HONP-PHP-200605</v>
          </cell>
        </row>
        <row r="1712">
          <cell r="CL1712" t="str">
            <v>BA-HONP-USD-200605</v>
          </cell>
        </row>
        <row r="1713">
          <cell r="CL1713" t="str">
            <v>BA-HONP-USD-200605</v>
          </cell>
        </row>
        <row r="1714">
          <cell r="CL1714" t="str">
            <v>BA-HONP-USD-200605</v>
          </cell>
        </row>
        <row r="1715">
          <cell r="CL1715" t="str">
            <v>BA-HONP-PHP-200605</v>
          </cell>
        </row>
        <row r="1716">
          <cell r="CL1716" t="str">
            <v>BA-HONP-USD-200605</v>
          </cell>
        </row>
        <row r="1717">
          <cell r="CL1717" t="str">
            <v>BA-HONP-PHP-200605</v>
          </cell>
        </row>
        <row r="1718">
          <cell r="CL1718" t="str">
            <v>BA-HONP-USD-200605</v>
          </cell>
        </row>
        <row r="1719">
          <cell r="CL1719" t="str">
            <v>BA-HONP-USD-200605</v>
          </cell>
        </row>
        <row r="1720">
          <cell r="CL1720" t="str">
            <v>BA-HONP-USD-200605</v>
          </cell>
        </row>
        <row r="1721">
          <cell r="CL1721" t="str">
            <v>BA-HONP-USD-200605</v>
          </cell>
        </row>
        <row r="1722">
          <cell r="CL1722" t="str">
            <v>BA-HONP-PHP-200605</v>
          </cell>
        </row>
        <row r="1723">
          <cell r="CL1723" t="str">
            <v>BA-HONP-USD-200605</v>
          </cell>
        </row>
        <row r="1724">
          <cell r="CL1724" t="str">
            <v>BA-HONP-USD-200605</v>
          </cell>
        </row>
        <row r="1725">
          <cell r="CL1725" t="str">
            <v>BA-HONP-PHP-200605</v>
          </cell>
        </row>
        <row r="1726">
          <cell r="CL1726" t="str">
            <v>BA-HONP-PHP-200605</v>
          </cell>
        </row>
        <row r="1727">
          <cell r="CL1727" t="str">
            <v>BA-HONP-PHP-200605</v>
          </cell>
        </row>
        <row r="1728">
          <cell r="CL1728" t="str">
            <v>AG-HONL-USD-200605</v>
          </cell>
        </row>
        <row r="1729">
          <cell r="CL1729" t="str">
            <v>BA-HONP-USD-200605</v>
          </cell>
        </row>
        <row r="1730">
          <cell r="CL1730" t="str">
            <v>AG-HONL-USD-200605</v>
          </cell>
        </row>
        <row r="1731">
          <cell r="CL1731" t="str">
            <v>BA-HONP-PHP-200605</v>
          </cell>
        </row>
        <row r="1732">
          <cell r="CL1732" t="str">
            <v>BA-HONP-PHP-200605</v>
          </cell>
        </row>
        <row r="1733">
          <cell r="CL1733" t="str">
            <v>AG-HONP-USD-200605</v>
          </cell>
        </row>
        <row r="1734">
          <cell r="CL1734" t="str">
            <v>BA-HONP-PHP-200605</v>
          </cell>
        </row>
        <row r="1735">
          <cell r="CL1735" t="str">
            <v>BA-HONP-USD-200605</v>
          </cell>
        </row>
        <row r="1736">
          <cell r="CL1736" t="str">
            <v>BA-HONP-PHP-200605</v>
          </cell>
        </row>
        <row r="1737">
          <cell r="CL1737" t="str">
            <v>BA-HONP-PHP-200605</v>
          </cell>
        </row>
        <row r="1738">
          <cell r="CL1738" t="str">
            <v>BA-HONP-PHP-200605</v>
          </cell>
        </row>
        <row r="1739">
          <cell r="CL1739" t="str">
            <v>BA-HONP-USD-200605</v>
          </cell>
        </row>
        <row r="1740">
          <cell r="CL1740" t="str">
            <v>BA-HONP-USD-200605</v>
          </cell>
        </row>
        <row r="1741">
          <cell r="CL1741" t="str">
            <v>BA-HONP-USD-200605</v>
          </cell>
        </row>
        <row r="1742">
          <cell r="CL1742" t="str">
            <v>BA-HONP-USD-200605</v>
          </cell>
        </row>
        <row r="1743">
          <cell r="CL1743" t="str">
            <v>BA-HONP-USD-200605</v>
          </cell>
        </row>
        <row r="1744">
          <cell r="CL1744" t="str">
            <v>BA-HONP-USD-200605</v>
          </cell>
        </row>
        <row r="1745">
          <cell r="CL1745" t="str">
            <v>BA-HONP-PHP-200605</v>
          </cell>
        </row>
        <row r="1746">
          <cell r="CL1746" t="str">
            <v>BA-HONP-PHP-200605</v>
          </cell>
        </row>
        <row r="1747">
          <cell r="CL1747" t="str">
            <v>BA-HONP-PHP-200605</v>
          </cell>
        </row>
        <row r="1748">
          <cell r="CL1748" t="str">
            <v>BA-HONP-PHP-200605</v>
          </cell>
        </row>
        <row r="1749">
          <cell r="CL1749" t="str">
            <v>BA-HONP-PHP-200605</v>
          </cell>
        </row>
        <row r="1750">
          <cell r="CL1750" t="str">
            <v>BA-HONP-PHP-200605</v>
          </cell>
        </row>
        <row r="1751">
          <cell r="CL1751" t="str">
            <v>BA-HONP-USD-200605</v>
          </cell>
        </row>
        <row r="1752">
          <cell r="CL1752" t="str">
            <v>BA-HONP-PHP-200605</v>
          </cell>
        </row>
        <row r="1753">
          <cell r="CL1753" t="str">
            <v>BA-HONP-PHP-200605</v>
          </cell>
        </row>
        <row r="1754">
          <cell r="CL1754" t="str">
            <v>BA-HONP-PHP-200605</v>
          </cell>
        </row>
        <row r="1755">
          <cell r="CL1755" t="str">
            <v>BA-HONL-USD-200605</v>
          </cell>
        </row>
        <row r="1756">
          <cell r="CL1756" t="str">
            <v>BA-HONL-USD-200605</v>
          </cell>
        </row>
        <row r="1757">
          <cell r="CL1757" t="str">
            <v>BA-HONP-PHP-200605</v>
          </cell>
        </row>
        <row r="1758">
          <cell r="CL1758" t="str">
            <v>BA-HONP-PHP-200605</v>
          </cell>
        </row>
        <row r="1759">
          <cell r="CL1759" t="str">
            <v>BA-HONP-PHP-200605</v>
          </cell>
        </row>
        <row r="1760">
          <cell r="CL1760" t="str">
            <v>BA-HONP-PHP-200605</v>
          </cell>
        </row>
        <row r="1761">
          <cell r="CL1761" t="str">
            <v>BA-HONP-PHP-200605</v>
          </cell>
        </row>
        <row r="1762">
          <cell r="CL1762" t="str">
            <v>BA-HONP-PHP-200605</v>
          </cell>
        </row>
        <row r="1763">
          <cell r="CL1763" t="str">
            <v>BA-HONP-USD-200605</v>
          </cell>
        </row>
        <row r="1764">
          <cell r="CL1764" t="str">
            <v>BA-HONP-USD-200605</v>
          </cell>
        </row>
        <row r="1765">
          <cell r="CL1765" t="str">
            <v>BA-HONP-PHP-200605</v>
          </cell>
        </row>
        <row r="1766">
          <cell r="CL1766" t="str">
            <v>BA-HONP-PHP-200605</v>
          </cell>
        </row>
        <row r="1767">
          <cell r="CL1767" t="str">
            <v>BA-HONP-PHP-200605</v>
          </cell>
        </row>
        <row r="1768">
          <cell r="CL1768" t="str">
            <v>BA-HONP-USD-200605</v>
          </cell>
        </row>
        <row r="1769">
          <cell r="CL1769" t="str">
            <v>BA-HONP-USD-200605</v>
          </cell>
        </row>
        <row r="1770">
          <cell r="CL1770" t="str">
            <v>BA-HONP-PHP-200605</v>
          </cell>
        </row>
        <row r="1771">
          <cell r="CL1771" t="str">
            <v>BA-HONP-USD-200605</v>
          </cell>
        </row>
        <row r="1772">
          <cell r="CL1772" t="str">
            <v>BA-HONP-PHP-200605</v>
          </cell>
        </row>
        <row r="1773">
          <cell r="CL1773" t="str">
            <v>BA-HONP-PHP-200605</v>
          </cell>
        </row>
        <row r="1774">
          <cell r="CL1774" t="str">
            <v>BA-HONP-PHP-200605</v>
          </cell>
        </row>
        <row r="1775">
          <cell r="CL1775" t="str">
            <v>BA-HONP-PHP-200605</v>
          </cell>
        </row>
        <row r="1776">
          <cell r="CL1776" t="str">
            <v>BA-HONP-PHP-200605</v>
          </cell>
        </row>
        <row r="1777">
          <cell r="CL1777" t="str">
            <v>BA-HONP-PHP-200605</v>
          </cell>
        </row>
        <row r="1778">
          <cell r="CL1778" t="str">
            <v>BA-HONP-PHP-200605</v>
          </cell>
        </row>
        <row r="1779">
          <cell r="CL1779" t="str">
            <v>BA-HONP-PHP-200605</v>
          </cell>
        </row>
        <row r="1780">
          <cell r="CL1780" t="str">
            <v>AG-WL-PHP-200605</v>
          </cell>
        </row>
        <row r="1781">
          <cell r="CL1781" t="str">
            <v>BA-AE-PHP-200605</v>
          </cell>
        </row>
        <row r="1782">
          <cell r="CL1782" t="str">
            <v>AG-AE-PHP-200605</v>
          </cell>
        </row>
        <row r="1783">
          <cell r="CL1783" t="str">
            <v>AG-WL-PHP-200605</v>
          </cell>
        </row>
        <row r="1784">
          <cell r="CL1784" t="str">
            <v>BA-WL-PHP-200605</v>
          </cell>
        </row>
        <row r="1785">
          <cell r="CL1785" t="str">
            <v>BA-AE-PHP-200605</v>
          </cell>
        </row>
        <row r="1786">
          <cell r="CL1786" t="str">
            <v>AG-WL-PHP-200605</v>
          </cell>
        </row>
        <row r="1787">
          <cell r="CL1787" t="str">
            <v/>
          </cell>
        </row>
        <row r="1788">
          <cell r="CL1788" t="str">
            <v/>
          </cell>
        </row>
        <row r="1789">
          <cell r="CL1789" t="str">
            <v>AG-AE-PHP-200605</v>
          </cell>
        </row>
        <row r="1790">
          <cell r="CL1790" t="str">
            <v>AG-WL-PHP-200605</v>
          </cell>
        </row>
        <row r="1791">
          <cell r="CL1791" t="str">
            <v/>
          </cell>
        </row>
        <row r="1792">
          <cell r="CL1792" t="str">
            <v>AG-WL-PHP-200605</v>
          </cell>
        </row>
        <row r="1793">
          <cell r="CL1793" t="str">
            <v/>
          </cell>
        </row>
        <row r="1794">
          <cell r="CL1794" t="str">
            <v>BA-AE-PHP-200605</v>
          </cell>
        </row>
        <row r="1795">
          <cell r="CL1795" t="str">
            <v>BA-AE-PHP-200605</v>
          </cell>
        </row>
        <row r="1796">
          <cell r="CL1796" t="str">
            <v/>
          </cell>
        </row>
        <row r="1797">
          <cell r="CL1797" t="str">
            <v>AG-WL-PHP-200605</v>
          </cell>
        </row>
        <row r="1798">
          <cell r="CL1798" t="str">
            <v/>
          </cell>
        </row>
        <row r="1799">
          <cell r="CL1799" t="str">
            <v>BA-AE-PHP-200605</v>
          </cell>
        </row>
        <row r="1800">
          <cell r="CL1800" t="str">
            <v>BA-AE-PHP-200605</v>
          </cell>
        </row>
        <row r="1801">
          <cell r="CL1801" t="str">
            <v>AG-WL-PHP-200605</v>
          </cell>
        </row>
        <row r="1802">
          <cell r="CL1802" t="str">
            <v/>
          </cell>
        </row>
        <row r="1803">
          <cell r="CL1803" t="str">
            <v>AG-WL-PHP-200605</v>
          </cell>
        </row>
        <row r="1804">
          <cell r="CL1804" t="str">
            <v/>
          </cell>
        </row>
        <row r="1805">
          <cell r="CL1805" t="str">
            <v>BA-HONE-PHP-200605</v>
          </cell>
        </row>
        <row r="1806">
          <cell r="CL1806" t="str">
            <v/>
          </cell>
        </row>
        <row r="1807">
          <cell r="CL1807" t="str">
            <v>BA-HONP-PHP-200605</v>
          </cell>
        </row>
        <row r="1808">
          <cell r="CL1808" t="str">
            <v>BA-HONP-PHP-200605</v>
          </cell>
        </row>
        <row r="1809">
          <cell r="CL1809" t="str">
            <v>BA-HONP-PHP-200605</v>
          </cell>
        </row>
        <row r="1810">
          <cell r="CL1810" t="str">
            <v>BA-HONP-PHP-200605</v>
          </cell>
        </row>
        <row r="1811">
          <cell r="CL1811" t="str">
            <v>BA-HONE-PHP-200605</v>
          </cell>
        </row>
        <row r="1812">
          <cell r="CL1812" t="str">
            <v>AG-HONP-USD-200605</v>
          </cell>
        </row>
        <row r="1813">
          <cell r="CL1813" t="str">
            <v>BA-HONP-USD-200605</v>
          </cell>
        </row>
        <row r="1814">
          <cell r="CL1814" t="str">
            <v>BA-HONP-USD-200605</v>
          </cell>
        </row>
        <row r="1815">
          <cell r="CL1815" t="str">
            <v>BA-HONP-USD-200605</v>
          </cell>
        </row>
        <row r="1816">
          <cell r="CL1816" t="str">
            <v>AG-HONP-USD-200605</v>
          </cell>
        </row>
        <row r="1817">
          <cell r="CL1817" t="str">
            <v>BA-HONP-PHP-200605</v>
          </cell>
        </row>
        <row r="1818">
          <cell r="CL1818" t="str">
            <v>BA-HONP-PHP-200605</v>
          </cell>
        </row>
        <row r="1819">
          <cell r="CL1819" t="str">
            <v>BA-HONP-USD-200605</v>
          </cell>
        </row>
        <row r="1820">
          <cell r="CL1820" t="str">
            <v>BA-HONL-USD-200605</v>
          </cell>
        </row>
        <row r="1821">
          <cell r="CL1821" t="str">
            <v>BA-HONP-PHP-200605</v>
          </cell>
        </row>
        <row r="1822">
          <cell r="CL1822" t="str">
            <v>BA-HONE-PHP-200605</v>
          </cell>
        </row>
        <row r="1823">
          <cell r="CL1823" t="str">
            <v/>
          </cell>
        </row>
        <row r="1824">
          <cell r="CL1824" t="str">
            <v>BA-HONP-PHP-200605</v>
          </cell>
        </row>
        <row r="1825">
          <cell r="CL1825" t="str">
            <v>BA-HONP-USD-200605</v>
          </cell>
        </row>
        <row r="1826">
          <cell r="CL1826" t="str">
            <v>BA-HONP-PHP-200605</v>
          </cell>
        </row>
        <row r="1827">
          <cell r="CL1827" t="str">
            <v>BA-HONP-PHP-200605</v>
          </cell>
        </row>
        <row r="1828">
          <cell r="CL1828" t="str">
            <v>BA-AE-PHP-200605</v>
          </cell>
        </row>
        <row r="1829">
          <cell r="CL1829" t="str">
            <v/>
          </cell>
        </row>
        <row r="1830">
          <cell r="CL1830" t="str">
            <v>BA-AE-PHP-200605</v>
          </cell>
        </row>
        <row r="1831">
          <cell r="CL1831" t="str">
            <v>BA-WL-PHP-200605</v>
          </cell>
        </row>
        <row r="1832">
          <cell r="CL1832" t="str">
            <v>BA-AE-PHP-200605</v>
          </cell>
        </row>
        <row r="1833">
          <cell r="CL1833" t="str">
            <v>AG-WL-PHP-200605</v>
          </cell>
        </row>
        <row r="1834">
          <cell r="CL1834" t="str">
            <v>BA-AE-PHP-200605</v>
          </cell>
        </row>
        <row r="1835">
          <cell r="CL1835" t="str">
            <v/>
          </cell>
        </row>
        <row r="1836">
          <cell r="CL1836" t="str">
            <v>BA-WL-PHP-200605</v>
          </cell>
        </row>
        <row r="1837">
          <cell r="CL1837" t="str">
            <v/>
          </cell>
        </row>
        <row r="1838">
          <cell r="CL1838" t="str">
            <v>AG-WL-PHP-200605</v>
          </cell>
        </row>
        <row r="1839">
          <cell r="CL1839" t="str">
            <v/>
          </cell>
        </row>
        <row r="1840">
          <cell r="CL1840" t="str">
            <v>BA-AE-PHP-200605</v>
          </cell>
        </row>
        <row r="1841">
          <cell r="CL1841" t="str">
            <v>BA-AE-PHP-200605</v>
          </cell>
        </row>
        <row r="1842">
          <cell r="CL1842" t="str">
            <v>BA-AE-PHP-200605</v>
          </cell>
        </row>
        <row r="1843">
          <cell r="CL1843" t="str">
            <v>BA-AE-PHP-200605</v>
          </cell>
        </row>
        <row r="1844">
          <cell r="CL1844" t="str">
            <v/>
          </cell>
        </row>
        <row r="1845">
          <cell r="CL1845" t="str">
            <v/>
          </cell>
        </row>
        <row r="1846">
          <cell r="CL1846" t="str">
            <v>BA-AE-PHP-200605</v>
          </cell>
        </row>
        <row r="1847">
          <cell r="CL1847" t="str">
            <v>BA-AE-PHP-200605</v>
          </cell>
        </row>
        <row r="1848">
          <cell r="CL1848" t="str">
            <v>BA-AE-PHP-200605</v>
          </cell>
        </row>
        <row r="1849">
          <cell r="CL1849" t="str">
            <v>BA-AE-PHP-200605</v>
          </cell>
        </row>
        <row r="1850">
          <cell r="CL1850" t="str">
            <v>AG-WL-PHP-200605</v>
          </cell>
        </row>
        <row r="1851">
          <cell r="CL1851" t="str">
            <v>AG-WL-PHP-200605</v>
          </cell>
        </row>
        <row r="1852">
          <cell r="CL1852" t="str">
            <v>AG-WL-PHP-200605</v>
          </cell>
        </row>
        <row r="1853">
          <cell r="CL1853" t="str">
            <v>BA-AE-PHP-200605</v>
          </cell>
        </row>
        <row r="1854">
          <cell r="CL1854" t="str">
            <v/>
          </cell>
        </row>
        <row r="1855">
          <cell r="CL1855" t="str">
            <v>BA-AE-PHP-200605</v>
          </cell>
        </row>
        <row r="1856">
          <cell r="CL1856" t="str">
            <v>AG-AE-PHP-200605</v>
          </cell>
        </row>
        <row r="1857">
          <cell r="CL1857" t="str">
            <v>BA-AE-PHP-200605</v>
          </cell>
        </row>
        <row r="1858">
          <cell r="CL1858" t="str">
            <v/>
          </cell>
        </row>
        <row r="1859">
          <cell r="CL1859" t="str">
            <v/>
          </cell>
        </row>
        <row r="1860">
          <cell r="CL1860" t="str">
            <v>BA-HONP-USD-200605</v>
          </cell>
        </row>
        <row r="1861">
          <cell r="CL1861" t="str">
            <v>BA-HONI-USD-200605</v>
          </cell>
        </row>
        <row r="1862">
          <cell r="CL1862" t="str">
            <v>BA-HONP-USD-200605</v>
          </cell>
        </row>
        <row r="1863">
          <cell r="CL1863" t="str">
            <v>BA-HONP-USD-200605</v>
          </cell>
        </row>
        <row r="1864">
          <cell r="CL1864" t="str">
            <v>BA-HONP-USD-200605</v>
          </cell>
        </row>
        <row r="1865">
          <cell r="CL1865" t="str">
            <v>BA-HONP-PHP-200605</v>
          </cell>
        </row>
        <row r="1866">
          <cell r="CL1866" t="str">
            <v>BA-HONP-PHP-200605</v>
          </cell>
        </row>
        <row r="1867">
          <cell r="CL1867" t="str">
            <v>BA-HONP-PHP-200605</v>
          </cell>
        </row>
        <row r="1868">
          <cell r="CL1868" t="str">
            <v>BA-HONP-PHP-200605</v>
          </cell>
        </row>
        <row r="1869">
          <cell r="CL1869" t="str">
            <v>BA-HONP-PHP-200605</v>
          </cell>
        </row>
        <row r="1870">
          <cell r="CL1870" t="str">
            <v>BA-HONP-PHP-200605</v>
          </cell>
        </row>
        <row r="1871">
          <cell r="CL1871" t="str">
            <v>BA-HONP-USD-200605</v>
          </cell>
        </row>
        <row r="1872">
          <cell r="CL1872" t="str">
            <v>BA-HONP-USD-200605</v>
          </cell>
        </row>
        <row r="1873">
          <cell r="CL1873" t="str">
            <v>BA-HONP-USD-200605</v>
          </cell>
        </row>
        <row r="1874">
          <cell r="CL1874" t="str">
            <v>BA-HONP-USD-200605</v>
          </cell>
        </row>
        <row r="1875">
          <cell r="CL1875" t="str">
            <v>BA-HONP-PHP-200605</v>
          </cell>
        </row>
        <row r="1876">
          <cell r="CL1876" t="str">
            <v>BA-HONP-PHP-200605</v>
          </cell>
        </row>
        <row r="1877">
          <cell r="CL1877" t="str">
            <v>BA-HONP-PHP-200605</v>
          </cell>
        </row>
        <row r="1878">
          <cell r="CL1878" t="str">
            <v>BA-HONP-PHP-200605</v>
          </cell>
        </row>
        <row r="1879">
          <cell r="CL1879" t="str">
            <v>BA-HONP-USD-200605</v>
          </cell>
        </row>
        <row r="1880">
          <cell r="CL1880" t="str">
            <v>BA-HONP-USD-200605</v>
          </cell>
        </row>
        <row r="1881">
          <cell r="CL1881" t="str">
            <v>BA-HONP-USD-200605</v>
          </cell>
        </row>
        <row r="1882">
          <cell r="CL1882" t="str">
            <v>BA-HONP-USD-200605</v>
          </cell>
        </row>
        <row r="1883">
          <cell r="CL1883" t="str">
            <v>BA-HONP-USD-200605</v>
          </cell>
        </row>
        <row r="1884">
          <cell r="CL1884" t="str">
            <v>BA-HONP-USD-200605</v>
          </cell>
        </row>
        <row r="1885">
          <cell r="CL1885" t="str">
            <v>BA-HONP-PHP-200605</v>
          </cell>
        </row>
        <row r="1886">
          <cell r="CL1886" t="str">
            <v>BA-HONP-PHP-200605</v>
          </cell>
        </row>
        <row r="1887">
          <cell r="CL1887" t="str">
            <v>BA-HONP-PHP-200605</v>
          </cell>
        </row>
        <row r="1888">
          <cell r="CL1888" t="str">
            <v>BA-HONP-PHP-200605</v>
          </cell>
        </row>
        <row r="1889">
          <cell r="CL1889" t="str">
            <v>BA-HONP-PHP-200605</v>
          </cell>
        </row>
        <row r="1890">
          <cell r="CL1890" t="str">
            <v>BA-HONP-PHP-200605</v>
          </cell>
        </row>
        <row r="1891">
          <cell r="CL1891" t="str">
            <v>BA-HONP-PHP-200605</v>
          </cell>
        </row>
        <row r="1892">
          <cell r="CL1892" t="str">
            <v>BA-HONP-USD-200605</v>
          </cell>
        </row>
        <row r="1893">
          <cell r="CL1893" t="str">
            <v>BA-HONP-USD-200605</v>
          </cell>
        </row>
        <row r="1894">
          <cell r="CL1894" t="str">
            <v>BA-HONP-USD-200605</v>
          </cell>
        </row>
        <row r="1895">
          <cell r="CL1895" t="str">
            <v>BA-HONP-USD-200605</v>
          </cell>
        </row>
        <row r="1896">
          <cell r="CL1896" t="str">
            <v>BA-HONP-USD-200605</v>
          </cell>
        </row>
        <row r="1897">
          <cell r="CL1897" t="str">
            <v>BA-HONP-PHP-200605</v>
          </cell>
        </row>
        <row r="1898">
          <cell r="CL1898" t="str">
            <v>BA-HONP-USD-200605</v>
          </cell>
        </row>
        <row r="1899">
          <cell r="CL1899" t="str">
            <v>BA-AE-PHP-200605</v>
          </cell>
        </row>
        <row r="1900">
          <cell r="CL1900" t="str">
            <v>BA-AE-PHP-200605</v>
          </cell>
        </row>
        <row r="1901">
          <cell r="CL1901" t="str">
            <v/>
          </cell>
        </row>
        <row r="1902">
          <cell r="CL1902" t="str">
            <v/>
          </cell>
        </row>
        <row r="1903">
          <cell r="CL1903" t="str">
            <v>AG-WL-PHP-200605</v>
          </cell>
        </row>
        <row r="1904">
          <cell r="CL1904" t="str">
            <v>AG-AE-PHP-200605</v>
          </cell>
        </row>
        <row r="1905">
          <cell r="CL1905" t="str">
            <v>AG-AE-PHP-200605</v>
          </cell>
        </row>
        <row r="1906">
          <cell r="CL1906" t="str">
            <v>AG-AE-PHP-200605</v>
          </cell>
        </row>
        <row r="1907">
          <cell r="CL1907" t="str">
            <v>AG-AE-PHP-200605</v>
          </cell>
        </row>
        <row r="1908">
          <cell r="CL1908" t="str">
            <v>BA-AE-PHP-200605</v>
          </cell>
        </row>
        <row r="1909">
          <cell r="CL1909" t="str">
            <v>AG-WL-PHP-200605</v>
          </cell>
        </row>
        <row r="1910">
          <cell r="CL1910" t="str">
            <v/>
          </cell>
        </row>
        <row r="1911">
          <cell r="CL1911" t="str">
            <v>AG-AE-PHP-200605</v>
          </cell>
        </row>
        <row r="1912">
          <cell r="CL1912" t="str">
            <v/>
          </cell>
        </row>
        <row r="1913">
          <cell r="CL1913" t="str">
            <v/>
          </cell>
        </row>
        <row r="1914">
          <cell r="CL1914" t="str">
            <v/>
          </cell>
        </row>
        <row r="1915">
          <cell r="CL1915" t="str">
            <v/>
          </cell>
        </row>
        <row r="1916">
          <cell r="CL1916" t="str">
            <v>AG-AE-PHP-200605</v>
          </cell>
        </row>
        <row r="1917">
          <cell r="CL1917" t="str">
            <v/>
          </cell>
        </row>
        <row r="1918">
          <cell r="CL1918" t="str">
            <v/>
          </cell>
        </row>
        <row r="1919">
          <cell r="CL1919" t="str">
            <v/>
          </cell>
        </row>
        <row r="1920">
          <cell r="CL1920" t="str">
            <v/>
          </cell>
        </row>
        <row r="1921">
          <cell r="CL1921" t="str">
            <v>AG-WL-PHP-200605</v>
          </cell>
        </row>
        <row r="1922">
          <cell r="CL1922" t="str">
            <v>AG-WL-PHP-200605</v>
          </cell>
        </row>
        <row r="1923">
          <cell r="CL1923" t="str">
            <v/>
          </cell>
        </row>
        <row r="1924">
          <cell r="CL1924" t="str">
            <v>BA-AE-PHP-200605</v>
          </cell>
        </row>
        <row r="1925">
          <cell r="CL1925" t="str">
            <v>BA-AE-PHP-200605</v>
          </cell>
        </row>
        <row r="1926">
          <cell r="CL1926" t="str">
            <v>BA-AE-PHP-200605</v>
          </cell>
        </row>
        <row r="1927">
          <cell r="CL1927" t="str">
            <v>AG-WL-PHP-200605</v>
          </cell>
        </row>
        <row r="1928">
          <cell r="CL1928" t="str">
            <v>AG-WL-PHP-200605</v>
          </cell>
        </row>
        <row r="1929">
          <cell r="CL1929" t="str">
            <v/>
          </cell>
        </row>
        <row r="1930">
          <cell r="CL1930" t="str">
            <v/>
          </cell>
        </row>
        <row r="1931">
          <cell r="CL1931" t="str">
            <v>BA-HONP-PHP-200605</v>
          </cell>
        </row>
        <row r="1932">
          <cell r="CL1932" t="str">
            <v>BA-HONL-USD-200605</v>
          </cell>
        </row>
        <row r="1933">
          <cell r="CL1933" t="str">
            <v>AG-HONE-PHP-200605</v>
          </cell>
        </row>
        <row r="1934">
          <cell r="CL1934" t="str">
            <v>BA-HONP-PHP-200605</v>
          </cell>
        </row>
        <row r="1935">
          <cell r="CL1935" t="str">
            <v>BA-HONP-PHP-200605</v>
          </cell>
        </row>
        <row r="1936">
          <cell r="CL1936" t="str">
            <v>BA-HONP-USD-200605</v>
          </cell>
        </row>
        <row r="1937">
          <cell r="CL1937" t="str">
            <v>BA-HONP-PHP-200605</v>
          </cell>
        </row>
        <row r="1938">
          <cell r="CL1938" t="str">
            <v>BA-HONP-PHP-200605</v>
          </cell>
        </row>
        <row r="1939">
          <cell r="CL1939" t="str">
            <v>BA-HONP-USD-200605</v>
          </cell>
        </row>
        <row r="1940">
          <cell r="CL1940" t="str">
            <v>BA-HONP-PHP-200605</v>
          </cell>
        </row>
        <row r="1941">
          <cell r="CL1941" t="str">
            <v>BA-HONP-PHP-200605</v>
          </cell>
        </row>
        <row r="1942">
          <cell r="CL1942" t="str">
            <v>BA-HONP-PHP-200605</v>
          </cell>
        </row>
        <row r="1943">
          <cell r="CL1943" t="str">
            <v>BA-HONP-PHP-200605</v>
          </cell>
        </row>
        <row r="1944">
          <cell r="CL1944" t="str">
            <v>BA-HONP-PHP-200605</v>
          </cell>
        </row>
        <row r="1945">
          <cell r="CL1945" t="str">
            <v>AG-HONP-PHP-200605</v>
          </cell>
        </row>
        <row r="1946">
          <cell r="CL1946" t="str">
            <v>AG-HONP-USD-200605</v>
          </cell>
        </row>
        <row r="1947">
          <cell r="CL1947" t="str">
            <v>AG-HONP-USD-200605</v>
          </cell>
        </row>
        <row r="1948">
          <cell r="CL1948" t="str">
            <v>BA-HONP-PHP-200605</v>
          </cell>
        </row>
        <row r="1949">
          <cell r="CL1949" t="str">
            <v>BA-HONP-USD-200605</v>
          </cell>
        </row>
        <row r="1950">
          <cell r="CL1950" t="str">
            <v>BA-HONP-PHP-200605</v>
          </cell>
        </row>
        <row r="1951">
          <cell r="CL1951" t="str">
            <v>BA-HONP-USD-200605</v>
          </cell>
        </row>
        <row r="1952">
          <cell r="CL1952" t="str">
            <v>BA-HONP-USD-200605</v>
          </cell>
        </row>
        <row r="1953">
          <cell r="CL1953" t="str">
            <v>BA-HONP-PHP-200605</v>
          </cell>
        </row>
        <row r="1954">
          <cell r="CL1954" t="str">
            <v>BA-HONP-PHP-200605</v>
          </cell>
        </row>
        <row r="1955">
          <cell r="CL1955" t="str">
            <v>AG-WL-PHP-200605</v>
          </cell>
        </row>
        <row r="1956">
          <cell r="CL1956" t="str">
            <v/>
          </cell>
        </row>
        <row r="1957">
          <cell r="CL1957" t="str">
            <v>BA-AE-PHP-200605</v>
          </cell>
        </row>
        <row r="1958">
          <cell r="CL1958" t="str">
            <v>BA-WL-PHP-200605</v>
          </cell>
        </row>
        <row r="1959">
          <cell r="CL1959" t="str">
            <v>BA-AE-PHP-200605</v>
          </cell>
        </row>
        <row r="1960">
          <cell r="CL1960" t="str">
            <v>AG-AE-PHP-200605</v>
          </cell>
        </row>
        <row r="1961">
          <cell r="CL1961" t="str">
            <v/>
          </cell>
        </row>
        <row r="1962">
          <cell r="CL1962" t="str">
            <v/>
          </cell>
        </row>
        <row r="1963">
          <cell r="CL1963" t="str">
            <v/>
          </cell>
        </row>
        <row r="1964">
          <cell r="CL1964" t="str">
            <v>AG-WL-PHP-200605</v>
          </cell>
        </row>
        <row r="1965">
          <cell r="CL1965" t="str">
            <v>AG-WL-PHP-200605</v>
          </cell>
        </row>
        <row r="1966">
          <cell r="CL1966" t="str">
            <v>AG-WL-PHP-200605</v>
          </cell>
        </row>
        <row r="1967">
          <cell r="CL1967" t="str">
            <v>AG-AE-PHP-200605</v>
          </cell>
        </row>
        <row r="1968">
          <cell r="CL1968" t="str">
            <v>AG-WL-PHP-200605</v>
          </cell>
        </row>
        <row r="1969">
          <cell r="CL1969" t="str">
            <v/>
          </cell>
        </row>
        <row r="1970">
          <cell r="CL1970" t="str">
            <v>AG-WL-PHP-200605</v>
          </cell>
        </row>
        <row r="1971">
          <cell r="CL1971" t="str">
            <v/>
          </cell>
        </row>
        <row r="1972">
          <cell r="CL1972" t="str">
            <v>BA-AE-PHP-200605</v>
          </cell>
        </row>
        <row r="1973">
          <cell r="CL1973" t="str">
            <v>BA-AE-PHP-200605</v>
          </cell>
        </row>
        <row r="1974">
          <cell r="CL1974" t="str">
            <v>BA-WL-PHP-200605</v>
          </cell>
        </row>
        <row r="1975">
          <cell r="CL1975" t="str">
            <v>BA-AE-PHP-200605</v>
          </cell>
        </row>
        <row r="1976">
          <cell r="CL1976" t="str">
            <v>BA-AE-PHP-200605</v>
          </cell>
        </row>
        <row r="1977">
          <cell r="CL1977" t="str">
            <v>BA-AE-PHP-200605</v>
          </cell>
        </row>
        <row r="1978">
          <cell r="CL1978" t="str">
            <v>BA-WL-PHP-200605</v>
          </cell>
        </row>
        <row r="1979">
          <cell r="CL1979" t="str">
            <v>BA-AE-PHP-200605</v>
          </cell>
        </row>
        <row r="1980">
          <cell r="CL1980" t="str">
            <v>BA-AE-PHP-200605</v>
          </cell>
        </row>
        <row r="1981">
          <cell r="CL1981" t="str">
            <v>BA-AE-PHP-200605</v>
          </cell>
        </row>
        <row r="1982">
          <cell r="CL1982" t="str">
            <v>BA-HONL-USD-200605</v>
          </cell>
        </row>
        <row r="1983">
          <cell r="CL1983" t="str">
            <v>BA-HONP-PHP-200605</v>
          </cell>
        </row>
        <row r="1984">
          <cell r="CL1984" t="str">
            <v>BA-HONP-USD-200605</v>
          </cell>
        </row>
        <row r="1985">
          <cell r="CL1985" t="str">
            <v>BA-HONP-PHP-200605</v>
          </cell>
        </row>
        <row r="1986">
          <cell r="CL1986" t="str">
            <v>BA-HONP-USD-200605</v>
          </cell>
        </row>
        <row r="1987">
          <cell r="CL1987" t="str">
            <v>BA-HONP-PHP-200605</v>
          </cell>
        </row>
        <row r="1988">
          <cell r="CL1988" t="str">
            <v>BA-HONP-PHP-200605</v>
          </cell>
        </row>
        <row r="1989">
          <cell r="CL1989" t="str">
            <v>BA-HONP-PHP-200605</v>
          </cell>
        </row>
        <row r="1990">
          <cell r="CL1990" t="str">
            <v>BA-HONP-USD-200605</v>
          </cell>
        </row>
        <row r="1991">
          <cell r="CL1991" t="str">
            <v>BA-HONP-USD-200605</v>
          </cell>
        </row>
        <row r="1992">
          <cell r="CL1992" t="str">
            <v>BA-HONP-PHP-200605</v>
          </cell>
        </row>
        <row r="1993">
          <cell r="CL1993" t="str">
            <v>BA-HONP-PHP-200605</v>
          </cell>
        </row>
        <row r="1994">
          <cell r="CL1994" t="str">
            <v>BA-HONP-PHP-200605</v>
          </cell>
        </row>
        <row r="1995">
          <cell r="CL1995" t="str">
            <v>BA-HONP-PHP-200605</v>
          </cell>
        </row>
        <row r="1996">
          <cell r="CL1996" t="str">
            <v>BA-HONP-PHP-200605</v>
          </cell>
        </row>
        <row r="1997">
          <cell r="CL1997" t="str">
            <v>BA-HONP-PHP-200605</v>
          </cell>
        </row>
        <row r="1998">
          <cell r="CL1998" t="str">
            <v>BA-HONP-PHP-200605</v>
          </cell>
        </row>
        <row r="1999">
          <cell r="CL1999" t="str">
            <v>BA-HONP-PHP-200605</v>
          </cell>
        </row>
        <row r="2000">
          <cell r="CL2000" t="str">
            <v>BA-HONP-USD-200605</v>
          </cell>
        </row>
        <row r="2001">
          <cell r="CL2001" t="str">
            <v>BA-HONP-USD-200605</v>
          </cell>
        </row>
        <row r="2002">
          <cell r="CL2002" t="str">
            <v>BA-HONP-PHP-200605</v>
          </cell>
        </row>
        <row r="2003">
          <cell r="CL2003" t="str">
            <v>BA-HONP-PHP-200605</v>
          </cell>
        </row>
        <row r="2004">
          <cell r="CL2004" t="str">
            <v>BA-WL-PHP-200605</v>
          </cell>
        </row>
        <row r="2005">
          <cell r="CL2005" t="str">
            <v/>
          </cell>
        </row>
        <row r="2006">
          <cell r="CL2006" t="str">
            <v/>
          </cell>
        </row>
        <row r="2007">
          <cell r="CL2007" t="str">
            <v>BA-WL-PHP-200605</v>
          </cell>
        </row>
        <row r="2008">
          <cell r="CL2008" t="str">
            <v>BA-AE-PHP-200605</v>
          </cell>
        </row>
        <row r="2009">
          <cell r="CL2009" t="str">
            <v>BA-AE-PHP-200605</v>
          </cell>
        </row>
        <row r="2010">
          <cell r="CL2010" t="str">
            <v>BA-AE-PHP-200605</v>
          </cell>
        </row>
        <row r="2011">
          <cell r="CL2011" t="str">
            <v>AG-AE-PHP-200605</v>
          </cell>
        </row>
        <row r="2012">
          <cell r="CL2012" t="str">
            <v>BA-AE-PHP-200605</v>
          </cell>
        </row>
        <row r="2013">
          <cell r="CL2013" t="str">
            <v>AG-HONP-PHP-200605</v>
          </cell>
        </row>
        <row r="2014">
          <cell r="CL2014" t="str">
            <v>BA-HONP-USD-200605</v>
          </cell>
        </row>
        <row r="2015">
          <cell r="CL2015" t="str">
            <v>BA-HONP-PHP-200605</v>
          </cell>
        </row>
        <row r="2016">
          <cell r="CL2016" t="str">
            <v>BA-HONP-PHP-200605</v>
          </cell>
        </row>
        <row r="2017">
          <cell r="CL2017" t="str">
            <v>BA-HONP-USD-200605</v>
          </cell>
        </row>
        <row r="2018">
          <cell r="CL2018" t="str">
            <v>BA-HONP-USD-200605</v>
          </cell>
        </row>
        <row r="2019">
          <cell r="CL2019" t="str">
            <v>BA-HONP-PHP-200605</v>
          </cell>
        </row>
        <row r="2020">
          <cell r="CL2020" t="str">
            <v>AG-HONP-PHP-200605</v>
          </cell>
        </row>
        <row r="2021">
          <cell r="CL2021" t="str">
            <v>AG-HONE-PHP-200605</v>
          </cell>
        </row>
        <row r="2022">
          <cell r="CL2022" t="str">
            <v>AG-HONP-USD-200605</v>
          </cell>
        </row>
        <row r="2023">
          <cell r="CL2023" t="str">
            <v>AG-HONP-USD-200605</v>
          </cell>
        </row>
        <row r="2024">
          <cell r="CL2024" t="str">
            <v>AG-HONP-USD-200605</v>
          </cell>
        </row>
        <row r="2025">
          <cell r="CL2025" t="str">
            <v>BA-HONP-USD-200605</v>
          </cell>
        </row>
        <row r="2026">
          <cell r="CL2026" t="str">
            <v>BA-HONP-USD-200605</v>
          </cell>
        </row>
        <row r="2027">
          <cell r="CL2027" t="str">
            <v>BA-HONP-PHP-200605</v>
          </cell>
        </row>
        <row r="2028">
          <cell r="CL2028" t="str">
            <v>BA-HONP-PHP-200605</v>
          </cell>
        </row>
        <row r="2029">
          <cell r="CL2029" t="str">
            <v>BA-HONP-PHP-200605</v>
          </cell>
        </row>
        <row r="2030">
          <cell r="CL2030" t="str">
            <v>BA-HONP-PHP-200605</v>
          </cell>
        </row>
        <row r="2031">
          <cell r="CL2031" t="str">
            <v>BA-HONP-PHP-200605</v>
          </cell>
        </row>
        <row r="2032">
          <cell r="CL2032" t="str">
            <v>BA-HONP-PHP-200605</v>
          </cell>
        </row>
        <row r="2033">
          <cell r="CL2033" t="str">
            <v>BA-HONP-PHP-200605</v>
          </cell>
        </row>
        <row r="2034">
          <cell r="CL2034" t="str">
            <v>BA-HONP-PHP-200605</v>
          </cell>
        </row>
        <row r="2035">
          <cell r="CL2035" t="str">
            <v>BA-HONP-PHP-200605</v>
          </cell>
        </row>
        <row r="2036">
          <cell r="CL2036" t="str">
            <v>BA-HONP-PHP-200605</v>
          </cell>
        </row>
        <row r="2037">
          <cell r="CL2037" t="str">
            <v>BA-HONP-PHP-200605</v>
          </cell>
        </row>
        <row r="2038">
          <cell r="CL2038" t="str">
            <v>BA-HONP-USD-200605</v>
          </cell>
        </row>
        <row r="2039">
          <cell r="CL2039" t="str">
            <v>BA-HONP-USD-200605</v>
          </cell>
        </row>
        <row r="2040">
          <cell r="CL2040" t="str">
            <v>BA-HONP-PHP-200605</v>
          </cell>
        </row>
        <row r="2041">
          <cell r="CL2041" t="str">
            <v>BA-HONP-PHP-200605</v>
          </cell>
        </row>
        <row r="2042">
          <cell r="CL2042" t="str">
            <v>BA-HONP-PHP-200605</v>
          </cell>
        </row>
        <row r="2043">
          <cell r="CL2043" t="str">
            <v>BA-HONP-USD-200605</v>
          </cell>
        </row>
        <row r="2044">
          <cell r="CL2044" t="str">
            <v>BA-HONP-PHP-200605</v>
          </cell>
        </row>
        <row r="2045">
          <cell r="CL2045" t="str">
            <v>AG-AE-PHP-200605</v>
          </cell>
        </row>
        <row r="2046">
          <cell r="CL2046" t="str">
            <v>AG-AE-PHP-200605</v>
          </cell>
        </row>
        <row r="2047">
          <cell r="CL2047" t="str">
            <v>AG-WL-PHP-200605</v>
          </cell>
        </row>
        <row r="2048">
          <cell r="CL2048" t="str">
            <v/>
          </cell>
        </row>
        <row r="2049">
          <cell r="CL2049" t="str">
            <v>BA-HONP-USD-200605</v>
          </cell>
        </row>
        <row r="2050">
          <cell r="CL2050" t="str">
            <v>AG-WL-PHP-200604</v>
          </cell>
        </row>
        <row r="2051">
          <cell r="CL2051" t="str">
            <v>BA-AE-PHP-200604</v>
          </cell>
        </row>
        <row r="2052">
          <cell r="CL2052" t="str">
            <v>AG-AE-PHP-200604</v>
          </cell>
        </row>
        <row r="2053">
          <cell r="CL2053" t="str">
            <v>AG-WL-PHP-200604</v>
          </cell>
        </row>
        <row r="2054">
          <cell r="CL2054" t="str">
            <v/>
          </cell>
        </row>
        <row r="2055">
          <cell r="CL2055" t="str">
            <v/>
          </cell>
        </row>
        <row r="2056">
          <cell r="CL2056" t="str">
            <v>AG-AE-PHP-200604</v>
          </cell>
        </row>
        <row r="2057">
          <cell r="CL2057" t="str">
            <v>AG-AE-PHP-200604</v>
          </cell>
        </row>
        <row r="2058">
          <cell r="CL2058" t="str">
            <v>BA-WL-PHP-200604</v>
          </cell>
        </row>
        <row r="2059">
          <cell r="CL2059" t="str">
            <v>BA-AE-PHP-200604</v>
          </cell>
        </row>
        <row r="2060">
          <cell r="CL2060" t="str">
            <v>AG-AE-PHP-200604</v>
          </cell>
        </row>
        <row r="2061">
          <cell r="CL2061" t="str">
            <v>AG-WL-PHP-200604</v>
          </cell>
        </row>
        <row r="2062">
          <cell r="CL2062" t="str">
            <v/>
          </cell>
        </row>
        <row r="2063">
          <cell r="CL2063" t="str">
            <v/>
          </cell>
        </row>
        <row r="2064">
          <cell r="CL2064" t="str">
            <v/>
          </cell>
        </row>
        <row r="2065">
          <cell r="CL2065" t="str">
            <v>BA-AE-PHP-200604</v>
          </cell>
        </row>
        <row r="2066">
          <cell r="CL2066" t="str">
            <v>BA-AE-PHP-200604</v>
          </cell>
        </row>
        <row r="2067">
          <cell r="CL2067" t="str">
            <v>AG-WL-PHP-200604</v>
          </cell>
        </row>
        <row r="2068">
          <cell r="CL2068" t="str">
            <v/>
          </cell>
        </row>
        <row r="2069">
          <cell r="CL2069" t="str">
            <v>AG-WL-PHP-200604</v>
          </cell>
        </row>
        <row r="2070">
          <cell r="CL2070" t="str">
            <v/>
          </cell>
        </row>
        <row r="2071">
          <cell r="CL2071" t="str">
            <v>BA-AE-PHP-200604</v>
          </cell>
        </row>
        <row r="2072">
          <cell r="CL2072" t="str">
            <v>AG-WL-PHP-200604</v>
          </cell>
        </row>
        <row r="2073">
          <cell r="CL2073" t="str">
            <v/>
          </cell>
        </row>
        <row r="2074">
          <cell r="CL2074" t="str">
            <v/>
          </cell>
        </row>
        <row r="2075">
          <cell r="CL2075" t="str">
            <v>AG-WL-PHP-200604</v>
          </cell>
        </row>
        <row r="2076">
          <cell r="CL2076" t="str">
            <v/>
          </cell>
        </row>
        <row r="2077">
          <cell r="CL2077" t="str">
            <v>AG-WL-PHP-200604</v>
          </cell>
        </row>
        <row r="2078">
          <cell r="CL2078" t="str">
            <v/>
          </cell>
        </row>
        <row r="2079">
          <cell r="CL2079" t="str">
            <v>AG-WL-PHP-200604</v>
          </cell>
        </row>
        <row r="2080">
          <cell r="CL2080" t="str">
            <v>BA-WL-PHP-200604</v>
          </cell>
        </row>
        <row r="2081">
          <cell r="CL2081" t="str">
            <v>AG-WL-PHP-200604</v>
          </cell>
        </row>
        <row r="2082">
          <cell r="CL2082" t="str">
            <v/>
          </cell>
        </row>
        <row r="2083">
          <cell r="CL2083" t="str">
            <v>AG-WL-PHP-200604</v>
          </cell>
        </row>
        <row r="2084">
          <cell r="CL2084" t="str">
            <v>BA-AE-PHP-200604</v>
          </cell>
        </row>
        <row r="2085">
          <cell r="CL2085" t="str">
            <v>BA-AE-PHP-200604</v>
          </cell>
        </row>
        <row r="2086">
          <cell r="CL2086" t="str">
            <v>BA-AE-PHP-200604</v>
          </cell>
        </row>
        <row r="2087">
          <cell r="CL2087" t="str">
            <v>AG-WL-PHP-200604</v>
          </cell>
        </row>
        <row r="2088">
          <cell r="CL2088" t="str">
            <v/>
          </cell>
        </row>
        <row r="2089">
          <cell r="CL2089" t="str">
            <v>AG-WL-PHP-200604</v>
          </cell>
        </row>
        <row r="2090">
          <cell r="CL2090" t="str">
            <v/>
          </cell>
        </row>
        <row r="2091">
          <cell r="CL2091" t="str">
            <v>BA-AE-PHP-200604</v>
          </cell>
        </row>
        <row r="2092">
          <cell r="CL2092" t="str">
            <v>BA-AE-PHP-200604</v>
          </cell>
        </row>
        <row r="2093">
          <cell r="CL2093" t="str">
            <v>BA-AE-PHP-200604</v>
          </cell>
        </row>
        <row r="2094">
          <cell r="CL2094" t="str">
            <v>AG-WL-PHP-200604</v>
          </cell>
        </row>
        <row r="2095">
          <cell r="CL2095" t="str">
            <v>BA-AE-PHP-200604</v>
          </cell>
        </row>
        <row r="2096">
          <cell r="CL2096" t="str">
            <v>BA-AE-PHP-200604</v>
          </cell>
        </row>
        <row r="2097">
          <cell r="CL2097" t="str">
            <v>BA-WL-PHP-200604</v>
          </cell>
        </row>
        <row r="2098">
          <cell r="CL2098" t="str">
            <v>BA-AE-PHP-200604</v>
          </cell>
        </row>
        <row r="2099">
          <cell r="CL2099" t="str">
            <v>BA-AE-PHP-200604</v>
          </cell>
        </row>
        <row r="2100">
          <cell r="CL2100" t="str">
            <v>BA-AE-PHP-200604</v>
          </cell>
        </row>
        <row r="2101">
          <cell r="CL2101" t="str">
            <v>BA-AE-PHP-200604</v>
          </cell>
        </row>
        <row r="2102">
          <cell r="CL2102" t="str">
            <v>BA-AE-PHP-200604</v>
          </cell>
        </row>
        <row r="2103">
          <cell r="CL2103" t="str">
            <v>BA-AE-PHP-200604</v>
          </cell>
        </row>
        <row r="2104">
          <cell r="CL2104" t="str">
            <v/>
          </cell>
        </row>
        <row r="2105">
          <cell r="CL2105" t="str">
            <v/>
          </cell>
        </row>
        <row r="2106">
          <cell r="CL2106" t="str">
            <v/>
          </cell>
        </row>
        <row r="2107">
          <cell r="CL2107" t="str">
            <v>BA-AE-PHP-200604</v>
          </cell>
        </row>
        <row r="2108">
          <cell r="CL2108" t="str">
            <v>AG-WL-PHP-200604</v>
          </cell>
        </row>
        <row r="2109">
          <cell r="CL2109" t="str">
            <v>BA-WL-PHP-200604</v>
          </cell>
        </row>
        <row r="2110">
          <cell r="CL2110" t="str">
            <v>BA-AE-PHP-200604</v>
          </cell>
        </row>
        <row r="2111">
          <cell r="CL2111" t="str">
            <v>BA-WL-PHP-200604</v>
          </cell>
        </row>
        <row r="2112">
          <cell r="CL2112" t="str">
            <v>BA-WL-PHP-200604</v>
          </cell>
        </row>
        <row r="2113">
          <cell r="CL2113" t="str">
            <v/>
          </cell>
        </row>
        <row r="2114">
          <cell r="CL2114" t="str">
            <v>AG-AE-PHP-200604</v>
          </cell>
        </row>
        <row r="2115">
          <cell r="CL2115" t="str">
            <v>AG-AE-PHP-200604</v>
          </cell>
        </row>
        <row r="2116">
          <cell r="CL2116" t="str">
            <v/>
          </cell>
        </row>
        <row r="2117">
          <cell r="CL2117" t="str">
            <v/>
          </cell>
        </row>
        <row r="2118">
          <cell r="CL2118" t="str">
            <v>BA-AE-PHP-200604</v>
          </cell>
        </row>
        <row r="2119">
          <cell r="CL2119" t="str">
            <v/>
          </cell>
        </row>
        <row r="2120">
          <cell r="CL2120" t="str">
            <v/>
          </cell>
        </row>
        <row r="2121">
          <cell r="CL2121" t="str">
            <v/>
          </cell>
        </row>
        <row r="2122">
          <cell r="CL2122" t="str">
            <v/>
          </cell>
        </row>
        <row r="2123">
          <cell r="CL2123" t="str">
            <v>BA-WL-PHP-200604</v>
          </cell>
        </row>
        <row r="2124">
          <cell r="CL2124" t="str">
            <v>BA-AE-PHP-200604</v>
          </cell>
        </row>
        <row r="2125">
          <cell r="CL2125" t="str">
            <v>BA-AE-PHP-200604</v>
          </cell>
        </row>
        <row r="2126">
          <cell r="CL2126" t="str">
            <v>BA-AE-PHP-200604</v>
          </cell>
        </row>
        <row r="2127">
          <cell r="CL2127" t="str">
            <v>AG-WL-PHP-200604</v>
          </cell>
        </row>
        <row r="2128">
          <cell r="CL2128" t="str">
            <v>AG-AE-PHP-200604</v>
          </cell>
        </row>
        <row r="2129">
          <cell r="CL2129" t="str">
            <v/>
          </cell>
        </row>
        <row r="2130">
          <cell r="CL2130" t="str">
            <v/>
          </cell>
        </row>
        <row r="2131">
          <cell r="CL2131" t="str">
            <v>BA-AE-PHP-200604</v>
          </cell>
        </row>
        <row r="2132">
          <cell r="CL2132" t="str">
            <v/>
          </cell>
        </row>
        <row r="2133">
          <cell r="CL2133" t="str">
            <v/>
          </cell>
        </row>
        <row r="2134">
          <cell r="CL2134" t="str">
            <v>BA-AE-PHP-200604</v>
          </cell>
        </row>
        <row r="2135">
          <cell r="CL2135" t="str">
            <v/>
          </cell>
        </row>
        <row r="2136">
          <cell r="CL2136" t="str">
            <v/>
          </cell>
        </row>
        <row r="2137">
          <cell r="CL2137" t="str">
            <v>AG-WL-PHP-200604</v>
          </cell>
        </row>
        <row r="2138">
          <cell r="CL2138" t="str">
            <v/>
          </cell>
        </row>
        <row r="2139">
          <cell r="CL2139" t="str">
            <v>AG-WL-PHP-200604</v>
          </cell>
        </row>
        <row r="2140">
          <cell r="CL2140" t="str">
            <v>AG-WL-PHP-200604</v>
          </cell>
        </row>
        <row r="2141">
          <cell r="CL2141" t="str">
            <v>AG-WL-PHP-200604</v>
          </cell>
        </row>
        <row r="2142">
          <cell r="CL2142" t="str">
            <v/>
          </cell>
        </row>
        <row r="2143">
          <cell r="CL2143" t="str">
            <v>AG-WL-PHP-200604</v>
          </cell>
        </row>
        <row r="2144">
          <cell r="CL2144" t="str">
            <v>AG-AE-PHP-200604</v>
          </cell>
        </row>
        <row r="2145">
          <cell r="CL2145" t="str">
            <v/>
          </cell>
        </row>
        <row r="2146">
          <cell r="CL2146" t="str">
            <v>BA-AE-PHP-200604</v>
          </cell>
        </row>
        <row r="2147">
          <cell r="CL2147" t="str">
            <v>BA-WL-PHP-200604</v>
          </cell>
        </row>
        <row r="2148">
          <cell r="CL2148" t="str">
            <v>BA-WL-PHP-200604</v>
          </cell>
        </row>
        <row r="2149">
          <cell r="CL2149" t="str">
            <v>AG-WL-PHP-200604</v>
          </cell>
        </row>
        <row r="2150">
          <cell r="CL2150" t="str">
            <v>AG-AE-PHP-200604</v>
          </cell>
        </row>
        <row r="2151">
          <cell r="CL2151" t="str">
            <v/>
          </cell>
        </row>
        <row r="2152">
          <cell r="CL2152" t="str">
            <v>AG-WL-PHP-200604</v>
          </cell>
        </row>
        <row r="2153">
          <cell r="CL2153" t="str">
            <v>BA-AE-PHP-200604</v>
          </cell>
        </row>
        <row r="2154">
          <cell r="CL2154" t="str">
            <v>BA-WL-PHP-200604</v>
          </cell>
        </row>
        <row r="2155">
          <cell r="CL2155" t="str">
            <v>BA-WL-PHP-200604</v>
          </cell>
        </row>
        <row r="2156">
          <cell r="CL2156" t="str">
            <v>BA-AE-PHP-200604</v>
          </cell>
        </row>
        <row r="2157">
          <cell r="CL2157" t="str">
            <v>BA-WL-PHP-200604</v>
          </cell>
        </row>
        <row r="2158">
          <cell r="CL2158" t="str">
            <v>BA-AE-PHP-200604</v>
          </cell>
        </row>
        <row r="2159">
          <cell r="CL2159" t="str">
            <v>BA-WL-PHP-200604</v>
          </cell>
        </row>
        <row r="2160">
          <cell r="CL2160" t="str">
            <v>BA-AE-PHP-200604</v>
          </cell>
        </row>
        <row r="2161">
          <cell r="CL2161" t="str">
            <v>AG-AE-PHP-200604</v>
          </cell>
        </row>
        <row r="2162">
          <cell r="CL2162" t="str">
            <v/>
          </cell>
        </row>
        <row r="2163">
          <cell r="CL2163" t="str">
            <v>BA-AE-PHP-200604</v>
          </cell>
        </row>
        <row r="2164">
          <cell r="CL2164" t="str">
            <v>AG-WL-PHP-200604</v>
          </cell>
        </row>
        <row r="2165">
          <cell r="CL2165" t="str">
            <v/>
          </cell>
        </row>
        <row r="2166">
          <cell r="CL2166" t="str">
            <v/>
          </cell>
        </row>
        <row r="2167">
          <cell r="CL2167" t="str">
            <v>BA-AE-PHP-200604</v>
          </cell>
        </row>
        <row r="2168">
          <cell r="CL2168" t="str">
            <v>AG-WL-PHP-200604</v>
          </cell>
        </row>
        <row r="2169">
          <cell r="CL2169" t="str">
            <v/>
          </cell>
        </row>
        <row r="2170">
          <cell r="CL2170" t="str">
            <v>AG-WL-PHP-200604</v>
          </cell>
        </row>
        <row r="2171">
          <cell r="CL2171" t="str">
            <v/>
          </cell>
        </row>
        <row r="2172">
          <cell r="CL2172" t="str">
            <v>AG-WL-PHP-200604</v>
          </cell>
        </row>
        <row r="2173">
          <cell r="CL2173" t="str">
            <v/>
          </cell>
        </row>
        <row r="2174">
          <cell r="CL2174" t="str">
            <v>AG-WL-PHP-200604</v>
          </cell>
        </row>
        <row r="2175">
          <cell r="CL2175" t="str">
            <v/>
          </cell>
        </row>
        <row r="2176">
          <cell r="CL2176" t="str">
            <v>AG-WL-PHP-200604</v>
          </cell>
        </row>
        <row r="2177">
          <cell r="CL2177" t="str">
            <v/>
          </cell>
        </row>
        <row r="2178">
          <cell r="CL2178" t="str">
            <v/>
          </cell>
        </row>
        <row r="2179">
          <cell r="CL2179" t="str">
            <v>AG-WL-PHP-200604</v>
          </cell>
        </row>
        <row r="2180">
          <cell r="CL2180" t="str">
            <v/>
          </cell>
        </row>
        <row r="2181">
          <cell r="CL2181" t="str">
            <v/>
          </cell>
        </row>
        <row r="2182">
          <cell r="CL2182" t="str">
            <v/>
          </cell>
        </row>
        <row r="2183">
          <cell r="CL2183" t="str">
            <v/>
          </cell>
        </row>
        <row r="2184">
          <cell r="CL2184" t="str">
            <v/>
          </cell>
        </row>
        <row r="2185">
          <cell r="CL2185" t="str">
            <v>AG-WL-PHP-200604</v>
          </cell>
        </row>
        <row r="2186">
          <cell r="CL2186" t="str">
            <v/>
          </cell>
        </row>
        <row r="2187">
          <cell r="CL2187" t="str">
            <v/>
          </cell>
        </row>
        <row r="2188">
          <cell r="CL2188" t="str">
            <v/>
          </cell>
        </row>
        <row r="2189">
          <cell r="CL2189" t="str">
            <v/>
          </cell>
        </row>
        <row r="2190">
          <cell r="CL2190" t="str">
            <v>AG-WL-PHP-200604</v>
          </cell>
        </row>
        <row r="2191">
          <cell r="CL2191" t="str">
            <v/>
          </cell>
        </row>
        <row r="2192">
          <cell r="CL2192" t="str">
            <v>AG-AE-PHP-200604</v>
          </cell>
        </row>
        <row r="2193">
          <cell r="CL2193" t="str">
            <v>AG-WL-PHP-200604</v>
          </cell>
        </row>
        <row r="2194">
          <cell r="CL2194" t="str">
            <v/>
          </cell>
        </row>
        <row r="2195">
          <cell r="CL2195" t="str">
            <v>AG-AE-PHP-200604</v>
          </cell>
        </row>
        <row r="2196">
          <cell r="CL2196" t="str">
            <v/>
          </cell>
        </row>
        <row r="2197">
          <cell r="CL2197" t="str">
            <v>BA-AE-PHP-200604</v>
          </cell>
        </row>
        <row r="2198">
          <cell r="CL2198" t="str">
            <v>AG-WL-PHP-200604</v>
          </cell>
        </row>
        <row r="2199">
          <cell r="CL2199" t="str">
            <v>AG-WL-PHP-200604</v>
          </cell>
        </row>
        <row r="2200">
          <cell r="CL2200" t="str">
            <v>BA-AE-PHP-200604</v>
          </cell>
        </row>
        <row r="2201">
          <cell r="CL2201" t="str">
            <v>BA-AE-PHP-200604</v>
          </cell>
        </row>
        <row r="2202">
          <cell r="CL2202" t="str">
            <v>BA-AE-PHP-200604</v>
          </cell>
        </row>
        <row r="2203">
          <cell r="CL2203" t="str">
            <v>BA-AE-PHP-200604</v>
          </cell>
        </row>
        <row r="2204">
          <cell r="CL2204" t="str">
            <v>BA-AE-PHP-200604</v>
          </cell>
        </row>
        <row r="2205">
          <cell r="CL2205" t="str">
            <v/>
          </cell>
        </row>
        <row r="2206">
          <cell r="CL2206" t="str">
            <v>BA-AE-PHP-200604</v>
          </cell>
        </row>
        <row r="2207">
          <cell r="CL2207" t="str">
            <v>BA-WL-PHP-200604</v>
          </cell>
        </row>
        <row r="2208">
          <cell r="CL2208" t="str">
            <v>BA-AE-PHP-200604</v>
          </cell>
        </row>
        <row r="2209">
          <cell r="CL2209" t="str">
            <v/>
          </cell>
        </row>
        <row r="2210">
          <cell r="CL2210" t="str">
            <v>AG-AE-PHP-200604</v>
          </cell>
        </row>
        <row r="2211">
          <cell r="CL2211" t="str">
            <v>AG-AE-PHP-200604</v>
          </cell>
        </row>
        <row r="2212">
          <cell r="CL2212" t="str">
            <v/>
          </cell>
        </row>
        <row r="2213">
          <cell r="CL2213" t="str">
            <v>AG-AE-PHP-200604</v>
          </cell>
        </row>
        <row r="2214">
          <cell r="CL2214" t="str">
            <v/>
          </cell>
        </row>
        <row r="2215">
          <cell r="CL2215" t="str">
            <v>AG-AE-PHP-200604</v>
          </cell>
        </row>
        <row r="2216">
          <cell r="CL2216" t="str">
            <v/>
          </cell>
        </row>
        <row r="2217">
          <cell r="CL2217" t="str">
            <v>AG-WL-PHP-200604</v>
          </cell>
        </row>
        <row r="2218">
          <cell r="CL2218" t="str">
            <v/>
          </cell>
        </row>
        <row r="2219">
          <cell r="CL2219" t="str">
            <v>AG-WL-PHP-200604</v>
          </cell>
        </row>
        <row r="2220">
          <cell r="CL2220" t="str">
            <v>AG-WL-PHP-200604</v>
          </cell>
        </row>
        <row r="2221">
          <cell r="CL2221" t="str">
            <v>AG-AE-PHP-200604</v>
          </cell>
        </row>
        <row r="2222">
          <cell r="CL2222" t="str">
            <v>AG-AE-PHP-200604</v>
          </cell>
        </row>
        <row r="2223">
          <cell r="CL2223" t="str">
            <v/>
          </cell>
        </row>
        <row r="2224">
          <cell r="CL2224" t="str">
            <v>AG-AE-PHP-200604</v>
          </cell>
        </row>
        <row r="2225">
          <cell r="CL2225" t="str">
            <v/>
          </cell>
        </row>
        <row r="2226">
          <cell r="CL2226" t="str">
            <v>AG-WL-PHP-200604</v>
          </cell>
        </row>
        <row r="2227">
          <cell r="CL2227" t="str">
            <v/>
          </cell>
        </row>
        <row r="2228">
          <cell r="CL2228" t="str">
            <v>AG-WL-PHP-200604</v>
          </cell>
        </row>
        <row r="2229">
          <cell r="CL2229" t="str">
            <v/>
          </cell>
        </row>
        <row r="2230">
          <cell r="CL2230" t="str">
            <v>AG-WL-PHP-200604</v>
          </cell>
        </row>
        <row r="2231">
          <cell r="CL2231" t="str">
            <v/>
          </cell>
        </row>
        <row r="2232">
          <cell r="CL2232" t="str">
            <v>AG-WL-PHP-200604</v>
          </cell>
        </row>
        <row r="2233">
          <cell r="CL2233" t="str">
            <v/>
          </cell>
        </row>
        <row r="2234">
          <cell r="CL2234" t="str">
            <v>BA-AE-PHP-200604</v>
          </cell>
        </row>
        <row r="2235">
          <cell r="CL2235" t="str">
            <v>BA-AE-PHP-200604</v>
          </cell>
        </row>
        <row r="2236">
          <cell r="CL2236" t="str">
            <v/>
          </cell>
        </row>
        <row r="2237">
          <cell r="CL2237" t="str">
            <v>BA-AE-PHP-200604</v>
          </cell>
        </row>
        <row r="2238">
          <cell r="CL2238" t="str">
            <v>BA-AE-PHP-200604</v>
          </cell>
        </row>
        <row r="2239">
          <cell r="CL2239" t="str">
            <v>AG-AE-PHP-200604</v>
          </cell>
        </row>
        <row r="2240">
          <cell r="CL2240" t="str">
            <v>BA-AE-PHP-200604</v>
          </cell>
        </row>
        <row r="2241">
          <cell r="CL2241" t="str">
            <v>BA-AE-PHP-200604</v>
          </cell>
        </row>
        <row r="2242">
          <cell r="CL2242" t="str">
            <v/>
          </cell>
        </row>
        <row r="2243">
          <cell r="CL2243" t="str">
            <v>AG-AE-PHP-200604</v>
          </cell>
        </row>
        <row r="2244">
          <cell r="CL2244" t="str">
            <v/>
          </cell>
        </row>
        <row r="2245">
          <cell r="CL2245" t="str">
            <v/>
          </cell>
        </row>
        <row r="2246">
          <cell r="CL2246" t="str">
            <v>AG-WL-PHP-200604</v>
          </cell>
        </row>
        <row r="2247">
          <cell r="CL2247" t="str">
            <v/>
          </cell>
        </row>
        <row r="2248">
          <cell r="CL2248" t="str">
            <v>AG-WL-PHP-200604</v>
          </cell>
        </row>
        <row r="2249">
          <cell r="CL2249" t="str">
            <v/>
          </cell>
        </row>
        <row r="2250">
          <cell r="CL2250" t="str">
            <v/>
          </cell>
        </row>
        <row r="2251">
          <cell r="CL2251" t="str">
            <v>AG-AE-PHP-200604</v>
          </cell>
        </row>
        <row r="2252">
          <cell r="CL2252" t="str">
            <v>AG-AE-PHP-200604</v>
          </cell>
        </row>
        <row r="2253">
          <cell r="CL2253" t="str">
            <v/>
          </cell>
        </row>
        <row r="2254">
          <cell r="CL2254" t="str">
            <v>AG-AE-PHP-200604</v>
          </cell>
        </row>
        <row r="2255">
          <cell r="CL2255" t="str">
            <v/>
          </cell>
        </row>
        <row r="2256">
          <cell r="CL2256" t="str">
            <v>AG-WL-PHP-200604</v>
          </cell>
        </row>
        <row r="2257">
          <cell r="CL2257" t="str">
            <v/>
          </cell>
        </row>
        <row r="2258">
          <cell r="CL2258" t="str">
            <v>AG-WL-PHP-200604</v>
          </cell>
        </row>
        <row r="2259">
          <cell r="CL2259" t="str">
            <v>AG-WL-PHP-200604</v>
          </cell>
        </row>
        <row r="2260">
          <cell r="CL2260" t="str">
            <v/>
          </cell>
        </row>
        <row r="2261">
          <cell r="CL2261" t="str">
            <v>AG-WL-PHP-200604</v>
          </cell>
        </row>
        <row r="2262">
          <cell r="CL2262" t="str">
            <v/>
          </cell>
        </row>
        <row r="2263">
          <cell r="CL2263" t="str">
            <v>AG-WL-PHP-200604</v>
          </cell>
        </row>
        <row r="2264">
          <cell r="CL2264" t="str">
            <v/>
          </cell>
        </row>
        <row r="2265">
          <cell r="CL2265" t="str">
            <v>AG-WL-PHP-200604</v>
          </cell>
        </row>
        <row r="2266">
          <cell r="CL2266" t="str">
            <v/>
          </cell>
        </row>
        <row r="2267">
          <cell r="CL2267" t="str">
            <v>AG-WL-PHP-200604</v>
          </cell>
        </row>
        <row r="2268">
          <cell r="CL2268" t="str">
            <v>AG-WL-PHP-200604</v>
          </cell>
        </row>
        <row r="2269">
          <cell r="CL2269" t="str">
            <v/>
          </cell>
        </row>
        <row r="2270">
          <cell r="CL2270" t="str">
            <v/>
          </cell>
        </row>
        <row r="2271">
          <cell r="CL2271" t="str">
            <v/>
          </cell>
        </row>
        <row r="2272">
          <cell r="CL2272" t="str">
            <v>AG-WL-PHP-200604</v>
          </cell>
        </row>
        <row r="2273">
          <cell r="CL2273" t="str">
            <v/>
          </cell>
        </row>
        <row r="2274">
          <cell r="CL2274" t="str">
            <v>AG-WL-PHP-200604</v>
          </cell>
        </row>
        <row r="2275">
          <cell r="CL2275" t="str">
            <v>AG-WL-PHP-200604</v>
          </cell>
        </row>
        <row r="2276">
          <cell r="CL2276" t="str">
            <v/>
          </cell>
        </row>
        <row r="2277">
          <cell r="CL2277" t="str">
            <v>AG-WL-PHP-200604</v>
          </cell>
        </row>
        <row r="2278">
          <cell r="CL2278" t="str">
            <v/>
          </cell>
        </row>
        <row r="2279">
          <cell r="CL2279" t="str">
            <v>AG-WL-PHP-200604</v>
          </cell>
        </row>
        <row r="2280">
          <cell r="CL2280" t="str">
            <v>BA-AE-PHP-200604</v>
          </cell>
        </row>
        <row r="2281">
          <cell r="CL2281" t="str">
            <v>BA-AE-PHP-200604</v>
          </cell>
        </row>
        <row r="2282">
          <cell r="CL2282" t="str">
            <v>AG-AE-PHP-200604</v>
          </cell>
        </row>
        <row r="2283">
          <cell r="CL2283" t="str">
            <v/>
          </cell>
        </row>
        <row r="2284">
          <cell r="CL2284" t="str">
            <v/>
          </cell>
        </row>
        <row r="2285">
          <cell r="CL2285" t="str">
            <v>AG-WL-PHP-200604</v>
          </cell>
        </row>
        <row r="2286">
          <cell r="CL2286" t="str">
            <v/>
          </cell>
        </row>
        <row r="2287">
          <cell r="CL2287" t="str">
            <v>BA-AE-PHP-200604</v>
          </cell>
        </row>
        <row r="2288">
          <cell r="CL2288" t="str">
            <v>BA-AE-PHP-200604</v>
          </cell>
        </row>
        <row r="2289">
          <cell r="CL2289" t="str">
            <v>BA-AE-PHP-200604</v>
          </cell>
        </row>
        <row r="2290">
          <cell r="CL2290" t="str">
            <v>BA-AE-PHP-200604</v>
          </cell>
        </row>
        <row r="2291">
          <cell r="CL2291" t="str">
            <v>BA-WL-PHP-200604</v>
          </cell>
        </row>
        <row r="2292">
          <cell r="CL2292" t="str">
            <v>BA-AE-PHP-200604</v>
          </cell>
        </row>
        <row r="2293">
          <cell r="CL2293" t="str">
            <v>BA-AE-PHP-200604</v>
          </cell>
        </row>
        <row r="2294">
          <cell r="CL2294" t="str">
            <v>BA-AE-PHP-200604</v>
          </cell>
        </row>
        <row r="2295">
          <cell r="CL2295" t="str">
            <v>BA-WL-PHP-200604</v>
          </cell>
        </row>
        <row r="2296">
          <cell r="CL2296" t="str">
            <v>BA-AE-PHP-200604</v>
          </cell>
        </row>
        <row r="2297">
          <cell r="CL2297" t="str">
            <v>BA-AE-PHP-200604</v>
          </cell>
        </row>
        <row r="2298">
          <cell r="CL2298" t="str">
            <v>BA-AE-PHP-200604</v>
          </cell>
        </row>
        <row r="2299">
          <cell r="CL2299" t="str">
            <v/>
          </cell>
        </row>
        <row r="2300">
          <cell r="CL2300" t="str">
            <v>BA-WL-PHP-200604</v>
          </cell>
        </row>
        <row r="2301">
          <cell r="CL2301" t="str">
            <v>BA-AE-PHP-200604</v>
          </cell>
        </row>
        <row r="2302">
          <cell r="CL2302" t="str">
            <v>BA-AE-PHP-200604</v>
          </cell>
        </row>
        <row r="2303">
          <cell r="CL2303" t="str">
            <v>BA-AE-PHP-200604</v>
          </cell>
        </row>
        <row r="2304">
          <cell r="CL2304" t="str">
            <v>BA-AE-PHP-200604</v>
          </cell>
        </row>
        <row r="2305">
          <cell r="CL2305" t="str">
            <v>BA-AE-PHP-200604</v>
          </cell>
        </row>
        <row r="2306">
          <cell r="CL2306" t="str">
            <v>BA-AE-PHP-200604</v>
          </cell>
        </row>
        <row r="2307">
          <cell r="CL2307" t="str">
            <v/>
          </cell>
        </row>
        <row r="2308">
          <cell r="CL2308" t="str">
            <v/>
          </cell>
        </row>
        <row r="2309">
          <cell r="CL2309" t="str">
            <v/>
          </cell>
        </row>
        <row r="2310">
          <cell r="CL2310" t="str">
            <v>AG-WL-PHP-200604</v>
          </cell>
        </row>
        <row r="2311">
          <cell r="CL2311" t="str">
            <v/>
          </cell>
        </row>
        <row r="2312">
          <cell r="CL2312" t="str">
            <v/>
          </cell>
        </row>
        <row r="2313">
          <cell r="CL2313" t="str">
            <v>AG-WL-PHP-200604</v>
          </cell>
        </row>
        <row r="2314">
          <cell r="CL2314" t="str">
            <v>AG-WL-PHP-200604</v>
          </cell>
        </row>
        <row r="2315">
          <cell r="CL2315" t="str">
            <v>AG-AE-PHP-200604</v>
          </cell>
        </row>
        <row r="2316">
          <cell r="CL2316" t="str">
            <v>AG-WL-PHP-200604</v>
          </cell>
        </row>
        <row r="2317">
          <cell r="CL2317" t="str">
            <v/>
          </cell>
        </row>
        <row r="2318">
          <cell r="CL2318" t="str">
            <v>AG-AE-PHP-200604</v>
          </cell>
        </row>
        <row r="2319">
          <cell r="CL2319" t="str">
            <v/>
          </cell>
        </row>
        <row r="2320">
          <cell r="CL2320" t="str">
            <v>AG-AE-PHP-200604</v>
          </cell>
        </row>
        <row r="2321">
          <cell r="CL2321" t="str">
            <v/>
          </cell>
        </row>
        <row r="2322">
          <cell r="CL2322" t="str">
            <v>AG-WL-PHP-200604</v>
          </cell>
        </row>
        <row r="2323">
          <cell r="CL2323" t="str">
            <v/>
          </cell>
        </row>
        <row r="2324">
          <cell r="CL2324" t="str">
            <v/>
          </cell>
        </row>
        <row r="2325">
          <cell r="CL2325" t="str">
            <v>AG-AE-PHP-200604</v>
          </cell>
        </row>
        <row r="2326">
          <cell r="CL2326" t="str">
            <v/>
          </cell>
        </row>
        <row r="2327">
          <cell r="CL2327" t="str">
            <v>AG-AE-PHP-200604</v>
          </cell>
        </row>
        <row r="2328">
          <cell r="CL2328" t="str">
            <v/>
          </cell>
        </row>
        <row r="2329">
          <cell r="CL2329" t="str">
            <v>AG-WL-PHP-200604</v>
          </cell>
        </row>
        <row r="2330">
          <cell r="CL2330" t="str">
            <v/>
          </cell>
        </row>
        <row r="2331">
          <cell r="CL2331" t="str">
            <v>AG-WL-PHP-200604</v>
          </cell>
        </row>
        <row r="2332">
          <cell r="CL2332" t="str">
            <v/>
          </cell>
        </row>
        <row r="2333">
          <cell r="CL2333" t="str">
            <v>AG-AE-PHP-200604</v>
          </cell>
        </row>
        <row r="2334">
          <cell r="CL2334" t="str">
            <v/>
          </cell>
        </row>
        <row r="2335">
          <cell r="CL2335" t="str">
            <v>AG-WL-PHP-200604</v>
          </cell>
        </row>
        <row r="2336">
          <cell r="CL2336" t="str">
            <v/>
          </cell>
        </row>
        <row r="2337">
          <cell r="CL2337" t="str">
            <v>AG-AE-PHP-200604</v>
          </cell>
        </row>
        <row r="2338">
          <cell r="CL2338" t="str">
            <v/>
          </cell>
        </row>
        <row r="2339">
          <cell r="CL2339" t="str">
            <v/>
          </cell>
        </row>
        <row r="2340">
          <cell r="CL2340" t="str">
            <v>AG-WL-PHP-200604</v>
          </cell>
        </row>
        <row r="2341">
          <cell r="CL2341" t="str">
            <v/>
          </cell>
        </row>
        <row r="2342">
          <cell r="CL2342" t="str">
            <v>AG-WL-PHP-200604</v>
          </cell>
        </row>
        <row r="2343">
          <cell r="CL2343" t="str">
            <v/>
          </cell>
        </row>
        <row r="2344">
          <cell r="CL2344" t="str">
            <v>AG-WL-PHP-200604</v>
          </cell>
        </row>
        <row r="2345">
          <cell r="CL2345" t="str">
            <v/>
          </cell>
        </row>
        <row r="2346">
          <cell r="CL2346" t="str">
            <v>AG-AE-PHP-200604</v>
          </cell>
        </row>
        <row r="2347">
          <cell r="CL2347" t="str">
            <v>AG-WL-PHP-200604</v>
          </cell>
        </row>
        <row r="2348">
          <cell r="CL2348" t="str">
            <v/>
          </cell>
        </row>
        <row r="2349">
          <cell r="CL2349" t="str">
            <v>AG-WL-PHP-200604</v>
          </cell>
        </row>
        <row r="2350">
          <cell r="CL2350" t="str">
            <v/>
          </cell>
        </row>
        <row r="2351">
          <cell r="CL2351" t="str">
            <v>AG-WL-PHP-200604</v>
          </cell>
        </row>
        <row r="2352">
          <cell r="CL2352" t="str">
            <v/>
          </cell>
        </row>
        <row r="2353">
          <cell r="CL2353" t="str">
            <v>AG-WL-PHP-200604</v>
          </cell>
        </row>
        <row r="2354">
          <cell r="CL2354" t="str">
            <v/>
          </cell>
        </row>
        <row r="2355">
          <cell r="CL2355" t="str">
            <v>AG-AE-PHP-200604</v>
          </cell>
        </row>
        <row r="2356">
          <cell r="CL2356" t="str">
            <v>AG-WL-PHP-200604</v>
          </cell>
        </row>
        <row r="2357">
          <cell r="CL2357" t="str">
            <v>AG-WL-PHP-200604</v>
          </cell>
        </row>
        <row r="2358">
          <cell r="CL2358" t="str">
            <v>AG-WL-PHP-200604</v>
          </cell>
        </row>
        <row r="2359">
          <cell r="CL2359" t="str">
            <v/>
          </cell>
        </row>
        <row r="2360">
          <cell r="CL2360" t="str">
            <v>AG-WL-PHP-200604</v>
          </cell>
        </row>
        <row r="2361">
          <cell r="CL2361" t="str">
            <v/>
          </cell>
        </row>
        <row r="2362">
          <cell r="CL2362" t="str">
            <v>AG-WL-PHP-200604</v>
          </cell>
        </row>
        <row r="2363">
          <cell r="CL2363" t="str">
            <v/>
          </cell>
        </row>
        <row r="2364">
          <cell r="CL2364" t="str">
            <v>AG-WL-PHP-200604</v>
          </cell>
        </row>
        <row r="2365">
          <cell r="CL2365" t="str">
            <v/>
          </cell>
        </row>
        <row r="2366">
          <cell r="CL2366" t="str">
            <v>AG-AE-PHP-200604</v>
          </cell>
        </row>
        <row r="2367">
          <cell r="CL2367" t="str">
            <v>AG-WL-PHP-200604</v>
          </cell>
        </row>
        <row r="2368">
          <cell r="CL2368" t="str">
            <v>AG-WL-PHP-200604</v>
          </cell>
        </row>
        <row r="2369">
          <cell r="CL2369" t="str">
            <v>AG-WL-PHP-200604</v>
          </cell>
        </row>
        <row r="2370">
          <cell r="CL2370" t="str">
            <v/>
          </cell>
        </row>
        <row r="2371">
          <cell r="CL2371" t="str">
            <v>BA-AE-PHP-200604</v>
          </cell>
        </row>
        <row r="2372">
          <cell r="CL2372" t="str">
            <v>BA-AE-PHP-200604</v>
          </cell>
        </row>
        <row r="2373">
          <cell r="CL2373" t="str">
            <v>BA-AE-PHP-200604</v>
          </cell>
        </row>
        <row r="2374">
          <cell r="CL2374" t="str">
            <v>BA-AE-PHP-200604</v>
          </cell>
        </row>
        <row r="2375">
          <cell r="CL2375" t="str">
            <v>AG-AE-PHP-200604</v>
          </cell>
        </row>
        <row r="2376">
          <cell r="CL2376" t="str">
            <v>AG-AE-PHP-200604</v>
          </cell>
        </row>
        <row r="2377">
          <cell r="CL2377" t="str">
            <v>AG-AE-PHP-200604</v>
          </cell>
        </row>
        <row r="2378">
          <cell r="CL2378" t="str">
            <v/>
          </cell>
        </row>
        <row r="2379">
          <cell r="CL2379" t="str">
            <v>AG-HONP-USD-200604</v>
          </cell>
        </row>
        <row r="2380">
          <cell r="CL2380" t="str">
            <v>BA-HONP-USD-200604</v>
          </cell>
        </row>
        <row r="2381">
          <cell r="CL2381" t="str">
            <v>AG-HONP-USD-200604</v>
          </cell>
        </row>
        <row r="2382">
          <cell r="CL2382" t="str">
            <v>BA-HONP-USD-200604</v>
          </cell>
        </row>
        <row r="2383">
          <cell r="CL2383" t="str">
            <v>BA-HONP-PHP-200604</v>
          </cell>
        </row>
        <row r="2384">
          <cell r="CL2384" t="str">
            <v>BA-HONE-PHP-200604</v>
          </cell>
        </row>
        <row r="2385">
          <cell r="CL2385" t="str">
            <v>AG-HONE-PHP-200604</v>
          </cell>
        </row>
        <row r="2386">
          <cell r="CL2386" t="str">
            <v>BA-HONP-PHP-200604</v>
          </cell>
        </row>
        <row r="2387">
          <cell r="CL2387" t="str">
            <v>BA-HONP-USD-200604</v>
          </cell>
        </row>
        <row r="2388">
          <cell r="CL2388" t="str">
            <v>BA-HONP-USD-200604</v>
          </cell>
        </row>
        <row r="2389">
          <cell r="CL2389" t="str">
            <v>BA-HONP-USD-200604</v>
          </cell>
        </row>
        <row r="2390">
          <cell r="CL2390" t="str">
            <v>AG-HONP-PHP-200604</v>
          </cell>
        </row>
        <row r="2391">
          <cell r="CL2391" t="str">
            <v>AG-HONP-PHP-200604</v>
          </cell>
        </row>
        <row r="2392">
          <cell r="CL2392" t="str">
            <v>AG-HONP-USD-200604</v>
          </cell>
        </row>
        <row r="2393">
          <cell r="CL2393" t="str">
            <v>BA-HONE-PHP-200604</v>
          </cell>
        </row>
        <row r="2394">
          <cell r="CL2394" t="str">
            <v>AG-HONL-USD-200604</v>
          </cell>
        </row>
        <row r="2395">
          <cell r="CL2395" t="str">
            <v>BA-HONP-PHP-200604</v>
          </cell>
        </row>
        <row r="2396">
          <cell r="CL2396" t="str">
            <v>BA-HONP-USD-200604</v>
          </cell>
        </row>
        <row r="2397">
          <cell r="CL2397" t="str">
            <v>BA-HONP-USD-200604</v>
          </cell>
        </row>
        <row r="2398">
          <cell r="CL2398" t="str">
            <v>BA-HONP-USD-200604</v>
          </cell>
        </row>
        <row r="2399">
          <cell r="CL2399" t="str">
            <v>BA-HONP-PHP-200604</v>
          </cell>
        </row>
        <row r="2400">
          <cell r="CL2400" t="str">
            <v>BA-HONP-PHP-200604</v>
          </cell>
        </row>
        <row r="2401">
          <cell r="CL2401" t="str">
            <v>BA-HONP-PHP-200604</v>
          </cell>
        </row>
        <row r="2402">
          <cell r="CL2402" t="str">
            <v>BA-HONP-PHP-200604</v>
          </cell>
        </row>
        <row r="2403">
          <cell r="CL2403" t="str">
            <v>BA-HONP-PHP-200604</v>
          </cell>
        </row>
        <row r="2404">
          <cell r="CL2404" t="str">
            <v>BA-HONP-PHP-200604</v>
          </cell>
        </row>
        <row r="2405">
          <cell r="CL2405" t="str">
            <v>BA-HONP-USD-200604</v>
          </cell>
        </row>
        <row r="2406">
          <cell r="CL2406" t="str">
            <v>AG-HONP-PHP-200604</v>
          </cell>
        </row>
        <row r="2407">
          <cell r="CL2407" t="str">
            <v>BA-HONP-USD-200604</v>
          </cell>
        </row>
        <row r="2408">
          <cell r="CL2408" t="str">
            <v>BA-HONP-USD-200604</v>
          </cell>
        </row>
        <row r="2409">
          <cell r="CL2409" t="str">
            <v>AG-HONL-USD-200604</v>
          </cell>
        </row>
        <row r="2410">
          <cell r="CL2410" t="str">
            <v>AG-HONP-PHP-200604</v>
          </cell>
        </row>
        <row r="2411">
          <cell r="CL2411" t="str">
            <v>BA-HONE-PHP-200604</v>
          </cell>
        </row>
        <row r="2412">
          <cell r="CL2412" t="str">
            <v>BA-HONP-PHP-200604</v>
          </cell>
        </row>
        <row r="2413">
          <cell r="CL2413" t="str">
            <v>BA-HONP-USD-200604</v>
          </cell>
        </row>
        <row r="2414">
          <cell r="CL2414" t="str">
            <v>BA-HONP-USD-200604</v>
          </cell>
        </row>
        <row r="2415">
          <cell r="CL2415" t="str">
            <v>BA-HONP-USD-200604</v>
          </cell>
        </row>
        <row r="2416">
          <cell r="CL2416" t="str">
            <v>BA-HONP-PHP-200604</v>
          </cell>
        </row>
        <row r="2417">
          <cell r="CL2417" t="str">
            <v>BA-HONP-USD-200604</v>
          </cell>
        </row>
        <row r="2418">
          <cell r="CL2418" t="str">
            <v>BA-HONP-USD-200604</v>
          </cell>
        </row>
        <row r="2419">
          <cell r="CL2419" t="str">
            <v>BA-HONP-USD-200604</v>
          </cell>
        </row>
        <row r="2420">
          <cell r="CL2420" t="str">
            <v>BA-HONP-USD-200604</v>
          </cell>
        </row>
        <row r="2421">
          <cell r="CL2421" t="str">
            <v>AG-HONL-USD-200604</v>
          </cell>
        </row>
        <row r="2422">
          <cell r="CL2422" t="str">
            <v>BA-HONP-PHP-200604</v>
          </cell>
        </row>
        <row r="2423">
          <cell r="CL2423" t="str">
            <v>BA-HONP-USD-200604</v>
          </cell>
        </row>
        <row r="2424">
          <cell r="CL2424" t="str">
            <v>BA-HONP-PHP-200604</v>
          </cell>
        </row>
        <row r="2425">
          <cell r="CL2425" t="str">
            <v>BA-HONP-PHP-200604</v>
          </cell>
        </row>
        <row r="2426">
          <cell r="CL2426" t="str">
            <v>BA-HONP-USD-200604</v>
          </cell>
        </row>
        <row r="2427">
          <cell r="CL2427" t="str">
            <v>BA-HONP-PHP-200604</v>
          </cell>
        </row>
        <row r="2428">
          <cell r="CL2428" t="str">
            <v>BA-HONP-USD-200604</v>
          </cell>
        </row>
        <row r="2429">
          <cell r="CL2429" t="str">
            <v>BA-HONP-PHP-200604</v>
          </cell>
        </row>
        <row r="2430">
          <cell r="CL2430" t="str">
            <v>BA-HONP-PHP-200604</v>
          </cell>
        </row>
        <row r="2431">
          <cell r="CL2431" t="str">
            <v>AG-HONP-USD-200604</v>
          </cell>
        </row>
        <row r="2432">
          <cell r="CL2432" t="str">
            <v>BA-HONP-PHP-200604</v>
          </cell>
        </row>
        <row r="2433">
          <cell r="CL2433" t="str">
            <v>BA-HONP-PHP-200604</v>
          </cell>
        </row>
        <row r="2434">
          <cell r="CL2434" t="str">
            <v>BA-HONP-PHP-200604</v>
          </cell>
        </row>
        <row r="2435">
          <cell r="CL2435" t="str">
            <v>BA-HONP-PHP-200604</v>
          </cell>
        </row>
        <row r="2436">
          <cell r="CL2436" t="str">
            <v>BA-HONP-PHP-200604</v>
          </cell>
        </row>
        <row r="2437">
          <cell r="CL2437" t="str">
            <v>BA-HONP-USD-200604</v>
          </cell>
        </row>
        <row r="2438">
          <cell r="CL2438" t="str">
            <v>AG-HONL-USD-200604</v>
          </cell>
        </row>
        <row r="2439">
          <cell r="CL2439" t="str">
            <v>AG-HONP-USD-200604</v>
          </cell>
        </row>
        <row r="2440">
          <cell r="CL2440" t="str">
            <v>AG-HONP-USD-200604</v>
          </cell>
        </row>
        <row r="2441">
          <cell r="CL2441" t="str">
            <v>AG-HONP-PHP-200604</v>
          </cell>
        </row>
        <row r="2442">
          <cell r="CL2442" t="str">
            <v>AG-HONL-USD-200604</v>
          </cell>
        </row>
        <row r="2443">
          <cell r="CL2443" t="str">
            <v>AG-HONP-PHP-200604</v>
          </cell>
        </row>
        <row r="2444">
          <cell r="CL2444" t="str">
            <v>AG-HONP-USD-200604</v>
          </cell>
        </row>
        <row r="2445">
          <cell r="CL2445" t="str">
            <v>BA-HONL-USD-200604</v>
          </cell>
        </row>
        <row r="2446">
          <cell r="CL2446" t="str">
            <v>BA-HONL-USD-200604</v>
          </cell>
        </row>
        <row r="2447">
          <cell r="CL2447" t="str">
            <v>BA-HONP-USD-200604</v>
          </cell>
        </row>
        <row r="2448">
          <cell r="CL2448" t="str">
            <v>BA-HONP-USD-200604</v>
          </cell>
        </row>
        <row r="2449">
          <cell r="CL2449" t="str">
            <v>BA-HONP-PHP-200604</v>
          </cell>
        </row>
        <row r="2450">
          <cell r="CL2450" t="str">
            <v>BA-HONP-USD-200604</v>
          </cell>
        </row>
        <row r="2451">
          <cell r="CL2451" t="str">
            <v>BA-HONL-USD-200604</v>
          </cell>
        </row>
        <row r="2452">
          <cell r="CL2452" t="str">
            <v/>
          </cell>
        </row>
        <row r="2453">
          <cell r="CL2453" t="str">
            <v/>
          </cell>
        </row>
        <row r="2454">
          <cell r="CL2454" t="str">
            <v/>
          </cell>
        </row>
        <row r="2455">
          <cell r="CL2455" t="str">
            <v/>
          </cell>
        </row>
        <row r="2456">
          <cell r="CL2456" t="str">
            <v/>
          </cell>
        </row>
        <row r="2457">
          <cell r="CL2457" t="str">
            <v/>
          </cell>
        </row>
        <row r="2458">
          <cell r="CL2458" t="str">
            <v/>
          </cell>
        </row>
        <row r="2459">
          <cell r="CL2459" t="str">
            <v/>
          </cell>
        </row>
        <row r="2460">
          <cell r="CL2460" t="str">
            <v>BA-HONP-PHP-200604</v>
          </cell>
        </row>
        <row r="2461">
          <cell r="CL2461" t="str">
            <v>BA-HONP-PHP-200604</v>
          </cell>
        </row>
        <row r="2462">
          <cell r="CL2462" t="str">
            <v>BA-HONP-USD-200604</v>
          </cell>
        </row>
        <row r="2463">
          <cell r="CL2463" t="str">
            <v>BA-HONP-PHP-200604</v>
          </cell>
        </row>
        <row r="2464">
          <cell r="CL2464" t="str">
            <v>BA-HONP-PHP-200604</v>
          </cell>
        </row>
        <row r="2465">
          <cell r="CL2465" t="str">
            <v>BA-HONP-PHP-200604</v>
          </cell>
        </row>
        <row r="2466">
          <cell r="CL2466" t="str">
            <v>BA-HONP-PHP-200604</v>
          </cell>
        </row>
        <row r="2467">
          <cell r="CL2467" t="str">
            <v>BA-HONP-PHP-200604</v>
          </cell>
        </row>
        <row r="2468">
          <cell r="CL2468" t="str">
            <v>BA-HONP-PHP-200604</v>
          </cell>
        </row>
        <row r="2469">
          <cell r="CL2469" t="str">
            <v>BA-HONP-PHP-200604</v>
          </cell>
        </row>
        <row r="2470">
          <cell r="CL2470" t="str">
            <v>BA-HONP-PHP-200604</v>
          </cell>
        </row>
        <row r="2471">
          <cell r="CL2471" t="str">
            <v>BA-HONP-PHP-200604</v>
          </cell>
        </row>
        <row r="2472">
          <cell r="CL2472" t="str">
            <v>BA-HONP-USD-200604</v>
          </cell>
        </row>
        <row r="2473">
          <cell r="CL2473" t="str">
            <v>BA-HONP-PHP-200604</v>
          </cell>
        </row>
        <row r="2474">
          <cell r="CL2474" t="str">
            <v>BA-HONP-PHP-200604</v>
          </cell>
        </row>
        <row r="2475">
          <cell r="CL2475" t="str">
            <v>AG-HONP-USD-200604</v>
          </cell>
        </row>
        <row r="2476">
          <cell r="CL2476" t="str">
            <v>AG-HONP-USD-200604</v>
          </cell>
        </row>
        <row r="2477">
          <cell r="CL2477" t="str">
            <v>BA-HONP-PHP-200604</v>
          </cell>
        </row>
        <row r="2478">
          <cell r="CL2478" t="str">
            <v>BA-HONP-USD-200604</v>
          </cell>
        </row>
        <row r="2479">
          <cell r="CL2479" t="str">
            <v>BA-HONP-USD-200604</v>
          </cell>
        </row>
        <row r="2480">
          <cell r="CL2480" t="str">
            <v>AG-HONL-USD-200604</v>
          </cell>
        </row>
        <row r="2481">
          <cell r="CL2481" t="str">
            <v>AG-HONL-USD-200604</v>
          </cell>
        </row>
        <row r="2482">
          <cell r="CL2482" t="str">
            <v>BA-HONP-PHP-200604</v>
          </cell>
        </row>
        <row r="2483">
          <cell r="CL2483" t="str">
            <v>BA-HONP-PHP-200604</v>
          </cell>
        </row>
        <row r="2484">
          <cell r="CL2484" t="str">
            <v>BA-HONP-PHP-200604</v>
          </cell>
        </row>
        <row r="2485">
          <cell r="CL2485" t="str">
            <v>BA-HONP-USD-200604</v>
          </cell>
        </row>
        <row r="2486">
          <cell r="CL2486" t="str">
            <v>BA-HONP-USD-200604</v>
          </cell>
        </row>
        <row r="2487">
          <cell r="CL2487" t="str">
            <v>BA-HONP-PHP-200604</v>
          </cell>
        </row>
        <row r="2488">
          <cell r="CL2488" t="str">
            <v>BA-HONP-PHP-200604</v>
          </cell>
        </row>
        <row r="2489">
          <cell r="CL2489" t="str">
            <v>BA-HONP-PHP-200604</v>
          </cell>
        </row>
        <row r="2490">
          <cell r="CL2490" t="str">
            <v>BA-HONP-USD-200604</v>
          </cell>
        </row>
        <row r="2491">
          <cell r="CL2491" t="str">
            <v>BA-HONP-USD-200604</v>
          </cell>
        </row>
        <row r="2492">
          <cell r="CL2492" t="str">
            <v>BA-HONP-PHP-200604</v>
          </cell>
        </row>
        <row r="2493">
          <cell r="CL2493" t="str">
            <v>BA-HONI-USD-200604</v>
          </cell>
        </row>
        <row r="2494">
          <cell r="CL2494" t="str">
            <v>BA-HONP-PHP-200604</v>
          </cell>
        </row>
        <row r="2495">
          <cell r="CL2495" t="str">
            <v>BA-HONP-PHP-200604</v>
          </cell>
        </row>
        <row r="2496">
          <cell r="CL2496" t="str">
            <v>BA-HONP-USD-200604</v>
          </cell>
        </row>
        <row r="2497">
          <cell r="CL2497" t="str">
            <v>AG-HONP-USD-200604</v>
          </cell>
        </row>
        <row r="2498">
          <cell r="CL2498" t="str">
            <v>BA-HONP-PHP-200604</v>
          </cell>
        </row>
        <row r="2499">
          <cell r="CL2499" t="str">
            <v>AG-HONP-USD-200604</v>
          </cell>
        </row>
        <row r="2500">
          <cell r="CL2500" t="str">
            <v>AG-HONP-PHP-200604</v>
          </cell>
        </row>
        <row r="2501">
          <cell r="CL2501" t="str">
            <v>AG-HONP-PHP-200604</v>
          </cell>
        </row>
        <row r="2502">
          <cell r="CL2502" t="str">
            <v>AG-HONP-USD-200604</v>
          </cell>
        </row>
        <row r="2503">
          <cell r="CL2503" t="str">
            <v>AG-HONP-PHP-200604</v>
          </cell>
        </row>
        <row r="2504">
          <cell r="CL2504" t="str">
            <v>AG-HONL-USD-200604</v>
          </cell>
        </row>
        <row r="2505">
          <cell r="CL2505" t="str">
            <v>AG-HONL-USD-200604</v>
          </cell>
        </row>
        <row r="2506">
          <cell r="CL2506" t="str">
            <v>BA-HONP-PHP-200604</v>
          </cell>
        </row>
        <row r="2507">
          <cell r="CL2507" t="str">
            <v>BA-HONP-PHP-200604</v>
          </cell>
        </row>
        <row r="2508">
          <cell r="CL2508" t="str">
            <v>BA-HONP-USD-200604</v>
          </cell>
        </row>
        <row r="2509">
          <cell r="CL2509" t="str">
            <v>BA-HONP-USD-200604</v>
          </cell>
        </row>
        <row r="2510">
          <cell r="CL2510" t="str">
            <v>BA-HONI-USD-200604</v>
          </cell>
        </row>
        <row r="2511">
          <cell r="CL2511" t="str">
            <v>BA-HONI-USD-200604</v>
          </cell>
        </row>
        <row r="2512">
          <cell r="CL2512" t="str">
            <v>BA-HONI-USD-200604</v>
          </cell>
        </row>
        <row r="2513">
          <cell r="CL2513" t="str">
            <v>BA-HONP-USD-200604</v>
          </cell>
        </row>
        <row r="2514">
          <cell r="CL2514" t="str">
            <v>BA-HONP-PHP-200604</v>
          </cell>
        </row>
        <row r="2515">
          <cell r="CL2515" t="str">
            <v>BA-HONP-USD-200604</v>
          </cell>
        </row>
        <row r="2516">
          <cell r="CL2516" t="str">
            <v>BA-HONP-USD-200604</v>
          </cell>
        </row>
        <row r="2517">
          <cell r="CL2517" t="str">
            <v>BA-HONP-USD-200604</v>
          </cell>
        </row>
        <row r="2518">
          <cell r="CL2518" t="str">
            <v>BA-HONP-USD-200604</v>
          </cell>
        </row>
        <row r="2519">
          <cell r="CL2519" t="str">
            <v>BA-HONP-USD-200604</v>
          </cell>
        </row>
        <row r="2520">
          <cell r="CL2520" t="str">
            <v>BA-HONP-USD-200604</v>
          </cell>
        </row>
        <row r="2521">
          <cell r="CL2521" t="str">
            <v>BA-HONP-USD-200604</v>
          </cell>
        </row>
        <row r="2522">
          <cell r="CL2522" t="str">
            <v>BA-HONP-PHP-200604</v>
          </cell>
        </row>
        <row r="2523">
          <cell r="CL2523" t="str">
            <v>BA-HONP-PHP-200604</v>
          </cell>
        </row>
        <row r="2524">
          <cell r="CL2524" t="str">
            <v>BA-HONP-PHP-200604</v>
          </cell>
        </row>
        <row r="2525">
          <cell r="CL2525" t="str">
            <v>BA-HONP-PHP-200604</v>
          </cell>
        </row>
        <row r="2526">
          <cell r="CL2526" t="str">
            <v>BA-HONP-PHP-200604</v>
          </cell>
        </row>
        <row r="2527">
          <cell r="CL2527" t="str">
            <v>BA-HONP-USD-200604</v>
          </cell>
        </row>
        <row r="2528">
          <cell r="CL2528" t="str">
            <v>AG-HONL-USD-200604</v>
          </cell>
        </row>
        <row r="2529">
          <cell r="CL2529" t="str">
            <v>AG-HONL-USD-200604</v>
          </cell>
        </row>
        <row r="2530">
          <cell r="CL2530" t="str">
            <v>BA-HONP-PHP-200604</v>
          </cell>
        </row>
        <row r="2531">
          <cell r="CL2531" t="str">
            <v>BA-HONP-PHP-200604</v>
          </cell>
        </row>
        <row r="2532">
          <cell r="CL2532" t="str">
            <v>BA-HONP-USD-200604</v>
          </cell>
        </row>
        <row r="2533">
          <cell r="CL2533" t="str">
            <v>BA-HONP-PHP-200604</v>
          </cell>
        </row>
        <row r="2534">
          <cell r="CL2534" t="str">
            <v>BA-HONP-PHP-200604</v>
          </cell>
        </row>
        <row r="2535">
          <cell r="CL2535" t="str">
            <v>BA-HONP-PHP-200604</v>
          </cell>
        </row>
        <row r="2536">
          <cell r="CL2536" t="str">
            <v>BA-HONP-PHP-200604</v>
          </cell>
        </row>
        <row r="2537">
          <cell r="CL2537" t="str">
            <v>BA-HONP-USD-200604</v>
          </cell>
        </row>
        <row r="2538">
          <cell r="CL2538" t="str">
            <v>BA-HONP-USD-200604</v>
          </cell>
        </row>
        <row r="2539">
          <cell r="CL2539" t="str">
            <v>BA-HONP-PHP-200604</v>
          </cell>
        </row>
        <row r="2540">
          <cell r="CL2540" t="str">
            <v>BA-HONP-PHP-200604</v>
          </cell>
        </row>
        <row r="2541">
          <cell r="CL2541" t="str">
            <v>BA-HONP-USD-200604</v>
          </cell>
        </row>
        <row r="2542">
          <cell r="CL2542" t="str">
            <v>BA-HONP-PHP-200604</v>
          </cell>
        </row>
        <row r="2543">
          <cell r="CL2543" t="str">
            <v>BA-HONP-USD-200604</v>
          </cell>
        </row>
        <row r="2544">
          <cell r="CL2544" t="str">
            <v>BA-HONP-USD-200604</v>
          </cell>
        </row>
        <row r="2545">
          <cell r="CL2545" t="str">
            <v>BA-HONP-USD-200604</v>
          </cell>
        </row>
        <row r="2546">
          <cell r="CL2546" t="str">
            <v>BA-HONP-USD-200604</v>
          </cell>
        </row>
        <row r="2547">
          <cell r="CL2547" t="str">
            <v>BA-HONP-PHP-200604</v>
          </cell>
        </row>
        <row r="2548">
          <cell r="CL2548" t="str">
            <v>BA-HONP-USD-200604</v>
          </cell>
        </row>
        <row r="2549">
          <cell r="CL2549" t="str">
            <v>AG-HONL-USD-200604</v>
          </cell>
        </row>
        <row r="2550">
          <cell r="CL2550" t="str">
            <v>AG-HONL-USD-200604</v>
          </cell>
        </row>
        <row r="2551">
          <cell r="CL2551" t="str">
            <v>AG-HONL-USD-200604</v>
          </cell>
        </row>
        <row r="2552">
          <cell r="CL2552" t="str">
            <v>BA-HONP-USD-200604</v>
          </cell>
        </row>
        <row r="2553">
          <cell r="CL2553" t="str">
            <v>BA-HONP-USD-200604</v>
          </cell>
        </row>
        <row r="2554">
          <cell r="CL2554" t="str">
            <v>BA-HONP-PHP-200604</v>
          </cell>
        </row>
        <row r="2555">
          <cell r="CL2555" t="str">
            <v>BA-HONP-PHP-200604</v>
          </cell>
        </row>
        <row r="2556">
          <cell r="CL2556" t="str">
            <v>BA-HONP-PHP-200604</v>
          </cell>
        </row>
        <row r="2557">
          <cell r="CL2557" t="str">
            <v>BA-HONP-USD-200604</v>
          </cell>
        </row>
        <row r="2558">
          <cell r="CL2558" t="str">
            <v>BA-HONP-PHP-200604</v>
          </cell>
        </row>
        <row r="2559">
          <cell r="CL2559" t="str">
            <v>BA-HONP-USD-200604</v>
          </cell>
        </row>
        <row r="2560">
          <cell r="CL2560" t="str">
            <v>BA-HONP-PHP-200604</v>
          </cell>
        </row>
        <row r="2561">
          <cell r="CL2561" t="str">
            <v>BA-HONP-PHP-200604</v>
          </cell>
        </row>
        <row r="2562">
          <cell r="CL2562" t="str">
            <v>AG-HONP-USD-200604</v>
          </cell>
        </row>
        <row r="2563">
          <cell r="CL2563" t="str">
            <v>BA-AE-PHP-200604</v>
          </cell>
        </row>
        <row r="2564">
          <cell r="CL2564" t="str">
            <v>BA-AE-PHP-200604</v>
          </cell>
        </row>
        <row r="2565">
          <cell r="CL2565" t="str">
            <v/>
          </cell>
        </row>
        <row r="2566">
          <cell r="CL2566" t="str">
            <v>AG-WL-PHP-200604</v>
          </cell>
        </row>
        <row r="2567">
          <cell r="CL2567" t="str">
            <v>AG-AE-PHP-200604</v>
          </cell>
        </row>
        <row r="2568">
          <cell r="CL2568" t="str">
            <v>AG-WL-PHP-200604</v>
          </cell>
        </row>
        <row r="2569">
          <cell r="CL2569" t="str">
            <v>BA-AE-PHP-200604</v>
          </cell>
        </row>
        <row r="2570">
          <cell r="CL2570" t="str">
            <v/>
          </cell>
        </row>
        <row r="2571">
          <cell r="CL2571" t="str">
            <v/>
          </cell>
        </row>
        <row r="2572">
          <cell r="CL2572" t="str">
            <v>BA-WL-PHP-200604</v>
          </cell>
        </row>
        <row r="2573">
          <cell r="CL2573" t="str">
            <v>BA-AE-PHP-200604</v>
          </cell>
        </row>
        <row r="2574">
          <cell r="CL2574" t="str">
            <v>BA-WL-PHP-200604</v>
          </cell>
        </row>
        <row r="2575">
          <cell r="CL2575" t="str">
            <v>BA-WL-PHP-200604</v>
          </cell>
        </row>
        <row r="2576">
          <cell r="CL2576" t="str">
            <v>BA-AE-PHP-200604</v>
          </cell>
        </row>
        <row r="2577">
          <cell r="CL2577" t="str">
            <v>BA-AE-PHP-200604</v>
          </cell>
        </row>
        <row r="2578">
          <cell r="CL2578" t="str">
            <v>AG-WL-PHP-200604</v>
          </cell>
        </row>
        <row r="2579">
          <cell r="CL2579" t="str">
            <v/>
          </cell>
        </row>
        <row r="2580">
          <cell r="CL2580" t="str">
            <v>BA-AE-PHP-200604</v>
          </cell>
        </row>
        <row r="2581">
          <cell r="CL2581" t="str">
            <v>BA-AE-PHP-200604</v>
          </cell>
        </row>
        <row r="2582">
          <cell r="CL2582" t="str">
            <v>BA-AE-PHP-200604</v>
          </cell>
        </row>
        <row r="2583">
          <cell r="CL2583" t="str">
            <v>BA-AE-PHP-200604</v>
          </cell>
        </row>
        <row r="2584">
          <cell r="CL2584" t="str">
            <v>BA-AE-PHP-200604</v>
          </cell>
        </row>
        <row r="2585">
          <cell r="CL2585" t="str">
            <v>BA-AE-PHP-200604</v>
          </cell>
        </row>
        <row r="2586">
          <cell r="CL2586" t="str">
            <v>BA-AE-PHP-200604</v>
          </cell>
        </row>
        <row r="2587">
          <cell r="CL2587" t="str">
            <v>BA-AE-PHP-200604</v>
          </cell>
        </row>
        <row r="2588">
          <cell r="CL2588" t="str">
            <v>BA-AE-PHP-200604</v>
          </cell>
        </row>
        <row r="2589">
          <cell r="CL2589" t="str">
            <v>AG-WL-PHP-200604</v>
          </cell>
        </row>
        <row r="2590">
          <cell r="CL2590" t="str">
            <v>AG-WL-PHP-200604</v>
          </cell>
        </row>
        <row r="2591">
          <cell r="CL2591" t="str">
            <v>AG-AE-PHP-200604</v>
          </cell>
        </row>
        <row r="2592">
          <cell r="CL2592" t="str">
            <v/>
          </cell>
        </row>
        <row r="2593">
          <cell r="CL2593" t="str">
            <v>BA-AE-PHP-200604</v>
          </cell>
        </row>
        <row r="2594">
          <cell r="CL2594" t="str">
            <v/>
          </cell>
        </row>
        <row r="2595">
          <cell r="CL2595" t="str">
            <v>BA-AE-PHP-200604</v>
          </cell>
        </row>
        <row r="2596">
          <cell r="CL2596" t="str">
            <v>BA-AE-PHP-200604</v>
          </cell>
        </row>
        <row r="2597">
          <cell r="CL2597" t="str">
            <v>AG-WL-PHP-200604</v>
          </cell>
        </row>
        <row r="2598">
          <cell r="CL2598" t="str">
            <v/>
          </cell>
        </row>
        <row r="2599">
          <cell r="CL2599" t="str">
            <v>AG-WL-PHP-200604</v>
          </cell>
        </row>
        <row r="2600">
          <cell r="CL2600" t="str">
            <v/>
          </cell>
        </row>
        <row r="2601">
          <cell r="CL2601" t="str">
            <v>AG-AE-PHP-200604</v>
          </cell>
        </row>
        <row r="2602">
          <cell r="CL2602" t="str">
            <v/>
          </cell>
        </row>
        <row r="2603">
          <cell r="CL2603" t="str">
            <v>BA-AE-PHP-200604</v>
          </cell>
        </row>
        <row r="2604">
          <cell r="CL2604" t="str">
            <v>BA-WL-PHP-200604</v>
          </cell>
        </row>
        <row r="2605">
          <cell r="CL2605" t="str">
            <v/>
          </cell>
        </row>
        <row r="2606">
          <cell r="CL2606" t="str">
            <v/>
          </cell>
        </row>
        <row r="2607">
          <cell r="CL2607" t="str">
            <v>BA-AE-PHP-200604</v>
          </cell>
        </row>
        <row r="2608">
          <cell r="CL2608" t="str">
            <v>BA-AE-PHP-200604</v>
          </cell>
        </row>
        <row r="2609">
          <cell r="CL2609" t="str">
            <v>BA-HONP-PHP-200604</v>
          </cell>
        </row>
        <row r="2610">
          <cell r="CL2610" t="str">
            <v>AG-HONL-USD-200604</v>
          </cell>
        </row>
        <row r="2611">
          <cell r="CL2611" t="str">
            <v>AG-HONL-USD-200604</v>
          </cell>
        </row>
        <row r="2612">
          <cell r="CL2612" t="str">
            <v>BA-HONP-PHP-200604</v>
          </cell>
        </row>
        <row r="2613">
          <cell r="CL2613" t="str">
            <v>BA-HONP-PHP-200604</v>
          </cell>
        </row>
        <row r="2614">
          <cell r="CL2614" t="str">
            <v>BA-HONP-PHP-200604</v>
          </cell>
        </row>
        <row r="2615">
          <cell r="CL2615" t="str">
            <v>BA-HONP-PHP-200604</v>
          </cell>
        </row>
        <row r="2616">
          <cell r="CL2616" t="str">
            <v>AG-HONL-USD-200604</v>
          </cell>
        </row>
        <row r="2617">
          <cell r="CL2617" t="str">
            <v>AG-HONP-USD-200604</v>
          </cell>
        </row>
        <row r="2618">
          <cell r="CL2618" t="str">
            <v>AG-HONP-USD-200604</v>
          </cell>
        </row>
        <row r="2619">
          <cell r="CL2619" t="str">
            <v>BA-HONL-USD-200604</v>
          </cell>
        </row>
        <row r="2620">
          <cell r="CL2620" t="str">
            <v>BA-HONP-USD-200604</v>
          </cell>
        </row>
        <row r="2621">
          <cell r="CL2621" t="str">
            <v>BA-HONP-USD-200604</v>
          </cell>
        </row>
        <row r="2622">
          <cell r="CL2622" t="str">
            <v>BA-HONP-PHP-200604</v>
          </cell>
        </row>
        <row r="2623">
          <cell r="CL2623" t="str">
            <v>BA-HONP-PHP-200604</v>
          </cell>
        </row>
        <row r="2624">
          <cell r="CL2624" t="str">
            <v>BA-HONP-USD-200604</v>
          </cell>
        </row>
        <row r="2625">
          <cell r="CL2625" t="str">
            <v>BA-HONP-PHP-200604</v>
          </cell>
        </row>
        <row r="2626">
          <cell r="CL2626" t="str">
            <v>BA-HONP-PHP-200604</v>
          </cell>
        </row>
        <row r="2627">
          <cell r="CL2627" t="str">
            <v>AG-HONP-USD-200604</v>
          </cell>
        </row>
        <row r="2628">
          <cell r="CL2628" t="str">
            <v>AG-HONL-USD-200604</v>
          </cell>
        </row>
        <row r="2629">
          <cell r="CL2629" t="str">
            <v>AG-HONP-USD-200604</v>
          </cell>
        </row>
        <row r="2630">
          <cell r="CL2630" t="str">
            <v>AG-HONL-USD-200604</v>
          </cell>
        </row>
        <row r="2631">
          <cell r="CL2631" t="str">
            <v>BA-HONP-PHP-200604</v>
          </cell>
        </row>
        <row r="2632">
          <cell r="CL2632" t="str">
            <v>BA-HONP-PHP-200604</v>
          </cell>
        </row>
        <row r="2633">
          <cell r="CL2633" t="str">
            <v>BA-HONP-PHP-200604</v>
          </cell>
        </row>
        <row r="2634">
          <cell r="CL2634" t="str">
            <v>BA-HONP-USD-200604</v>
          </cell>
        </row>
        <row r="2635">
          <cell r="CL2635" t="str">
            <v>BA-AE-PHP-200604</v>
          </cell>
        </row>
        <row r="2636">
          <cell r="CL2636" t="str">
            <v/>
          </cell>
        </row>
        <row r="2637">
          <cell r="CL2637" t="str">
            <v>BA-AE-PHP-200604</v>
          </cell>
        </row>
        <row r="2638">
          <cell r="CL2638" t="str">
            <v/>
          </cell>
        </row>
        <row r="2639">
          <cell r="CL2639" t="str">
            <v>BA-AE-PHP-200604</v>
          </cell>
        </row>
        <row r="2640">
          <cell r="CL2640" t="str">
            <v>BA-AE-PHP-200604</v>
          </cell>
        </row>
        <row r="2641">
          <cell r="CL2641" t="str">
            <v>BA-AE-PHP-200604</v>
          </cell>
        </row>
        <row r="2642">
          <cell r="CL2642" t="str">
            <v>BA-AE-PHP-200604</v>
          </cell>
        </row>
        <row r="2643">
          <cell r="CL2643" t="str">
            <v>BA-AE-PHP-200604</v>
          </cell>
        </row>
        <row r="2644">
          <cell r="CL2644" t="str">
            <v>AG-WL-PHP-200604</v>
          </cell>
        </row>
        <row r="2645">
          <cell r="CL2645" t="str">
            <v/>
          </cell>
        </row>
        <row r="2646">
          <cell r="CL2646" t="str">
            <v/>
          </cell>
        </row>
        <row r="2647">
          <cell r="CL2647" t="str">
            <v/>
          </cell>
        </row>
        <row r="2648">
          <cell r="CL2648" t="str">
            <v>AG-AE-PHP-200604</v>
          </cell>
        </row>
        <row r="2649">
          <cell r="CL2649" t="str">
            <v>BA-AE-PHP-200604</v>
          </cell>
        </row>
        <row r="2650">
          <cell r="CL2650" t="str">
            <v>AG-AE-PHP-200604</v>
          </cell>
        </row>
        <row r="2651">
          <cell r="CL2651" t="str">
            <v>AG-AE-PHP-200604</v>
          </cell>
        </row>
        <row r="2652">
          <cell r="CL2652" t="str">
            <v>BA-AE-PHP-200604</v>
          </cell>
        </row>
        <row r="2653">
          <cell r="CL2653" t="str">
            <v>AG-WL-PHP-200604</v>
          </cell>
        </row>
        <row r="2654">
          <cell r="CL2654" t="str">
            <v/>
          </cell>
        </row>
        <row r="2655">
          <cell r="CL2655" t="str">
            <v>AG-WL-PHP-200604</v>
          </cell>
        </row>
        <row r="2656">
          <cell r="CL2656" t="str">
            <v>BA-AE-PHP-200604</v>
          </cell>
        </row>
        <row r="2657">
          <cell r="CL2657" t="str">
            <v>BA-AE-PHP-200604</v>
          </cell>
        </row>
        <row r="2658">
          <cell r="CL2658" t="str">
            <v>BA-AE-PHP-200604</v>
          </cell>
        </row>
        <row r="2659">
          <cell r="CL2659" t="str">
            <v>AG-AE-PHP-200604</v>
          </cell>
        </row>
        <row r="2660">
          <cell r="CL2660" t="str">
            <v/>
          </cell>
        </row>
        <row r="2661">
          <cell r="CL2661" t="str">
            <v/>
          </cell>
        </row>
        <row r="2662">
          <cell r="CL2662" t="str">
            <v/>
          </cell>
        </row>
        <row r="2663">
          <cell r="CL2663" t="str">
            <v>AG-AE-PHP-200604</v>
          </cell>
        </row>
        <row r="2664">
          <cell r="CL2664" t="str">
            <v/>
          </cell>
        </row>
        <row r="2665">
          <cell r="CL2665" t="str">
            <v/>
          </cell>
        </row>
        <row r="2666">
          <cell r="CL2666" t="str">
            <v/>
          </cell>
        </row>
        <row r="2667">
          <cell r="CL2667" t="str">
            <v>BA-AE-PHP-200604</v>
          </cell>
        </row>
        <row r="2668">
          <cell r="CL2668" t="str">
            <v/>
          </cell>
        </row>
        <row r="2669">
          <cell r="CL2669" t="str">
            <v>BA-AE-PHP-200604</v>
          </cell>
        </row>
        <row r="2670">
          <cell r="CL2670" t="str">
            <v/>
          </cell>
        </row>
        <row r="2671">
          <cell r="CL2671" t="str">
            <v>BA-AE-PHP-200604</v>
          </cell>
        </row>
        <row r="2672">
          <cell r="CL2672" t="str">
            <v>BA-AE-PHP-200604</v>
          </cell>
        </row>
        <row r="2673">
          <cell r="CL2673" t="str">
            <v/>
          </cell>
        </row>
        <row r="2674">
          <cell r="CL2674" t="str">
            <v>BA-WL-PHP-200604</v>
          </cell>
        </row>
        <row r="2675">
          <cell r="CL2675" t="str">
            <v>AG-WL-PHP-200604</v>
          </cell>
        </row>
        <row r="2676">
          <cell r="CL2676" t="str">
            <v>BA-WL-PHP-200604</v>
          </cell>
        </row>
        <row r="2677">
          <cell r="CL2677" t="str">
            <v>BA-AE-PHP-200604</v>
          </cell>
        </row>
        <row r="2678">
          <cell r="CL2678" t="str">
            <v>BA-AE-PHP-200604</v>
          </cell>
        </row>
        <row r="2679">
          <cell r="CL2679" t="str">
            <v>BA-AE-PHP-200604</v>
          </cell>
        </row>
        <row r="2680">
          <cell r="CL2680" t="str">
            <v>AG-WL-PHP-200604</v>
          </cell>
        </row>
        <row r="2681">
          <cell r="CL2681" t="str">
            <v/>
          </cell>
        </row>
        <row r="2682">
          <cell r="CL2682" t="str">
            <v>BA-AE-PHP-200604</v>
          </cell>
        </row>
        <row r="2683">
          <cell r="CL2683" t="str">
            <v>BA-AE-PHP-200604</v>
          </cell>
        </row>
        <row r="2684">
          <cell r="CL2684" t="str">
            <v>BA-AE-PHP-200604</v>
          </cell>
        </row>
        <row r="2685">
          <cell r="CL2685" t="str">
            <v>AG-AE-PHP-200604</v>
          </cell>
        </row>
        <row r="2686">
          <cell r="CL2686" t="str">
            <v>BA-AE-PHP-200604</v>
          </cell>
        </row>
        <row r="2687">
          <cell r="CL2687" t="str">
            <v>BA-HONP-USD-200604</v>
          </cell>
        </row>
        <row r="2688">
          <cell r="CL2688" t="str">
            <v>AG-HONE-PHP-200604</v>
          </cell>
        </row>
        <row r="2689">
          <cell r="CL2689" t="str">
            <v>BA-HONP-USD-200604</v>
          </cell>
        </row>
        <row r="2690">
          <cell r="CL2690" t="str">
            <v>AG-HONL-USD-200604</v>
          </cell>
        </row>
        <row r="2691">
          <cell r="CL2691" t="str">
            <v>BA-HONP-USD-200604</v>
          </cell>
        </row>
        <row r="2692">
          <cell r="CL2692" t="str">
            <v>BA-HONP-USD-200604</v>
          </cell>
        </row>
        <row r="2693">
          <cell r="CL2693" t="str">
            <v>AG-HONP-PHP-200604</v>
          </cell>
        </row>
        <row r="2694">
          <cell r="CL2694" t="str">
            <v>AG-HONP-USD-200604</v>
          </cell>
        </row>
        <row r="2695">
          <cell r="CL2695" t="str">
            <v>BA-HONP-PHP-200604</v>
          </cell>
        </row>
        <row r="2696">
          <cell r="CL2696" t="str">
            <v>BA-HONP-USD-200604</v>
          </cell>
        </row>
        <row r="2697">
          <cell r="CL2697" t="str">
            <v>BA-HONP-USD-200604</v>
          </cell>
        </row>
        <row r="2698">
          <cell r="CL2698" t="str">
            <v>BA-HONP-USD-200604</v>
          </cell>
        </row>
        <row r="2699">
          <cell r="CL2699" t="str">
            <v>BA-HONP-USD-200604</v>
          </cell>
        </row>
        <row r="2700">
          <cell r="CL2700" t="str">
            <v>BA-HONP-USD-200604</v>
          </cell>
        </row>
        <row r="2701">
          <cell r="CL2701" t="str">
            <v>AG-HONP-USD-200604</v>
          </cell>
        </row>
        <row r="2702">
          <cell r="CL2702" t="str">
            <v>BA-HONP-PHP-200604</v>
          </cell>
        </row>
        <row r="2703">
          <cell r="CL2703" t="str">
            <v>BA-HONP-PHP-200604</v>
          </cell>
        </row>
        <row r="2704">
          <cell r="CL2704" t="str">
            <v>AG-HONP-USD-200604</v>
          </cell>
        </row>
        <row r="2705">
          <cell r="CL2705" t="str">
            <v>AG-HONP-USD-200604</v>
          </cell>
        </row>
        <row r="2706">
          <cell r="CL2706" t="str">
            <v>BA-HONP-USD-200604</v>
          </cell>
        </row>
        <row r="2707">
          <cell r="CL2707" t="str">
            <v>BA-HONP-PHP-200604</v>
          </cell>
        </row>
        <row r="2708">
          <cell r="CL2708" t="str">
            <v>BA-HONP-USD-200604</v>
          </cell>
        </row>
        <row r="2709">
          <cell r="CL2709" t="str">
            <v>BA-HONE-PHP-200604</v>
          </cell>
        </row>
        <row r="2710">
          <cell r="CL2710" t="str">
            <v>BA-HONE-PHP-200604</v>
          </cell>
        </row>
        <row r="2711">
          <cell r="CL2711" t="str">
            <v>BA-HONE-PHP-200604</v>
          </cell>
        </row>
        <row r="2712">
          <cell r="CL2712" t="str">
            <v>BA-HONP-USD-200604</v>
          </cell>
        </row>
        <row r="2713">
          <cell r="CL2713" t="str">
            <v>BA-HONP-PHP-200604</v>
          </cell>
        </row>
        <row r="2714">
          <cell r="CL2714" t="str">
            <v>BA-HONP-PHP-200604</v>
          </cell>
        </row>
        <row r="2715">
          <cell r="CL2715" t="str">
            <v>BA-HONP-USD-200604</v>
          </cell>
        </row>
        <row r="2716">
          <cell r="CL2716" t="str">
            <v>AG-HONE-PHP-200604</v>
          </cell>
        </row>
        <row r="2717">
          <cell r="CL2717" t="str">
            <v>AG-HONE-PHP-200604</v>
          </cell>
        </row>
        <row r="2718">
          <cell r="CL2718" t="str">
            <v>AG-HONE-PHP-200604</v>
          </cell>
        </row>
        <row r="2719">
          <cell r="CL2719" t="str">
            <v>BA-HONP-USD-200604</v>
          </cell>
        </row>
        <row r="2720">
          <cell r="CL2720" t="str">
            <v>BA-HONP-USD-200604</v>
          </cell>
        </row>
        <row r="2721">
          <cell r="CL2721" t="str">
            <v>BA-HONP-USD-200604</v>
          </cell>
        </row>
        <row r="2722">
          <cell r="CL2722" t="str">
            <v>BA-HONP-PHP-200604</v>
          </cell>
        </row>
        <row r="2723">
          <cell r="CL2723" t="str">
            <v>BA-HONP-PHP-200604</v>
          </cell>
        </row>
        <row r="2724">
          <cell r="CL2724" t="str">
            <v>BA-HONP-USD-200604</v>
          </cell>
        </row>
        <row r="2725">
          <cell r="CL2725" t="str">
            <v>BA-HONP-USD-200604</v>
          </cell>
        </row>
        <row r="2726">
          <cell r="CL2726" t="str">
            <v>BA-HONP-PHP-200604</v>
          </cell>
        </row>
        <row r="2727">
          <cell r="CL2727" t="str">
            <v>BA-HONP-PHP-200604</v>
          </cell>
        </row>
        <row r="2728">
          <cell r="CL2728" t="str">
            <v>BA-HONP-USD-200604</v>
          </cell>
        </row>
        <row r="2729">
          <cell r="CL2729" t="str">
            <v>BA-HONP-PHP-200604</v>
          </cell>
        </row>
        <row r="2730">
          <cell r="CL2730" t="str">
            <v>BA-HONP-PHP-200604</v>
          </cell>
        </row>
        <row r="2731">
          <cell r="CL2731" t="str">
            <v>BA-HONP-PHP-200604</v>
          </cell>
        </row>
        <row r="2732">
          <cell r="CL2732" t="str">
            <v>BA-HONI-USD-200604</v>
          </cell>
        </row>
        <row r="2733">
          <cell r="CL2733" t="str">
            <v>BA-HONP-PHP-200604</v>
          </cell>
        </row>
        <row r="2734">
          <cell r="CL2734" t="str">
            <v>BA-HONP-PHP-200604</v>
          </cell>
        </row>
        <row r="2735">
          <cell r="CL2735" t="str">
            <v>BA-HONP-PHP-200604</v>
          </cell>
        </row>
        <row r="2736">
          <cell r="CL2736" t="str">
            <v>BA-HONP-PHP-200604</v>
          </cell>
        </row>
        <row r="2737">
          <cell r="CL2737" t="str">
            <v>BA-HONI-USD-200604</v>
          </cell>
        </row>
        <row r="2738">
          <cell r="CL2738" t="str">
            <v>BA-HONI-USD-200604</v>
          </cell>
        </row>
        <row r="2739">
          <cell r="CL2739" t="str">
            <v>BA-HONL-USD-200604</v>
          </cell>
        </row>
        <row r="2740">
          <cell r="CL2740" t="str">
            <v>BA-HONP-PHP-200604</v>
          </cell>
        </row>
        <row r="2741">
          <cell r="CL2741" t="str">
            <v>BA-HONP-PHP-200604</v>
          </cell>
        </row>
        <row r="2742">
          <cell r="CL2742" t="str">
            <v>BA-HONP-PHP-200604</v>
          </cell>
        </row>
        <row r="2743">
          <cell r="CL2743" t="str">
            <v>BA-HONP-PHP-200604</v>
          </cell>
        </row>
        <row r="2744">
          <cell r="CL2744" t="str">
            <v>BA-HONP-PHP-200604</v>
          </cell>
        </row>
        <row r="2745">
          <cell r="CL2745" t="str">
            <v>BA-HONP-PHP-200604</v>
          </cell>
        </row>
        <row r="2746">
          <cell r="CL2746" t="str">
            <v>BA-HONP-PHP-200604</v>
          </cell>
        </row>
        <row r="2747">
          <cell r="CL2747" t="str">
            <v>BA-HONP-PHP-200604</v>
          </cell>
        </row>
        <row r="2748">
          <cell r="CL2748" t="str">
            <v>BA-HONP-USD-200604</v>
          </cell>
        </row>
        <row r="2749">
          <cell r="CL2749" t="str">
            <v>BA-HONP-PHP-200604</v>
          </cell>
        </row>
        <row r="2750">
          <cell r="CL2750" t="str">
            <v>BA-HONP-PHP-200604</v>
          </cell>
        </row>
        <row r="2751">
          <cell r="CL2751" t="str">
            <v>BA-HONP-USD-200604</v>
          </cell>
        </row>
        <row r="2752">
          <cell r="CL2752" t="str">
            <v>BA-HONP-USD-200604</v>
          </cell>
        </row>
        <row r="2753">
          <cell r="CL2753" t="str">
            <v>BA-HONP-USD-200604</v>
          </cell>
        </row>
        <row r="2754">
          <cell r="CL2754" t="str">
            <v>BA-HONP-USD-200604</v>
          </cell>
        </row>
        <row r="2755">
          <cell r="CL2755" t="str">
            <v>BA-HONP-PHP-200604</v>
          </cell>
        </row>
        <row r="2756">
          <cell r="CL2756" t="str">
            <v>BA-HONP-PHP-200604</v>
          </cell>
        </row>
        <row r="2757">
          <cell r="CL2757" t="str">
            <v>BA-HONP-PHP-200604</v>
          </cell>
        </row>
        <row r="2758">
          <cell r="CL2758" t="str">
            <v>BA-HONP-PHP-200604</v>
          </cell>
        </row>
        <row r="2759">
          <cell r="CL2759" t="str">
            <v>BA-HONP-PHP-200604</v>
          </cell>
        </row>
        <row r="2760">
          <cell r="CL2760" t="str">
            <v>BA-HONP-PHP-200604</v>
          </cell>
        </row>
        <row r="2761">
          <cell r="CL2761" t="str">
            <v>BA-HONP-PHP-200604</v>
          </cell>
        </row>
        <row r="2762">
          <cell r="CL2762" t="str">
            <v>BA-HONP-USD-200604</v>
          </cell>
        </row>
        <row r="2763">
          <cell r="CL2763" t="str">
            <v>BA-HONP-PHP-200604</v>
          </cell>
        </row>
        <row r="2764">
          <cell r="CL2764" t="str">
            <v>BA-HONP-USD-200604</v>
          </cell>
        </row>
        <row r="2765">
          <cell r="CL2765" t="str">
            <v>BA-HONP-PHP-200604</v>
          </cell>
        </row>
        <row r="2766">
          <cell r="CL2766" t="str">
            <v>BA-HONP-PHP-200604</v>
          </cell>
        </row>
        <row r="2767">
          <cell r="CL2767" t="str">
            <v>BA-HONE-PHP-200604</v>
          </cell>
        </row>
        <row r="2768">
          <cell r="CL2768" t="str">
            <v>BA-HONP-USD-200604</v>
          </cell>
        </row>
        <row r="2769">
          <cell r="CL2769" t="str">
            <v>BA-HONP-PHP-200604</v>
          </cell>
        </row>
        <row r="2770">
          <cell r="CL2770" t="str">
            <v>BA-HONP-USD-200604</v>
          </cell>
        </row>
        <row r="2771">
          <cell r="CL2771" t="str">
            <v>AG-HONL-USD-200604</v>
          </cell>
        </row>
        <row r="2772">
          <cell r="CL2772" t="str">
            <v>AG-HONP-USD-200604</v>
          </cell>
        </row>
        <row r="2773">
          <cell r="CL2773" t="str">
            <v>AG-HONP-USD-200604</v>
          </cell>
        </row>
        <row r="2774">
          <cell r="CL2774" t="str">
            <v>BA-AE-PHP-200604</v>
          </cell>
        </row>
        <row r="2775">
          <cell r="CL2775" t="str">
            <v>BA-AE-PHP-200604</v>
          </cell>
        </row>
        <row r="2776">
          <cell r="CL2776" t="str">
            <v>BA-AE-PHP-200604</v>
          </cell>
        </row>
        <row r="2777">
          <cell r="CL2777" t="str">
            <v/>
          </cell>
        </row>
        <row r="2778">
          <cell r="CL2778" t="str">
            <v>BA-AE-PHP-200604</v>
          </cell>
        </row>
        <row r="2779">
          <cell r="CL2779" t="str">
            <v>BA-AE-PHP-200604</v>
          </cell>
        </row>
        <row r="2780">
          <cell r="CL2780" t="str">
            <v>BA-AE-PHP-200604</v>
          </cell>
        </row>
        <row r="2781">
          <cell r="CL2781" t="str">
            <v>BA-AE-PHP-200604</v>
          </cell>
        </row>
        <row r="2782">
          <cell r="CL2782" t="str">
            <v/>
          </cell>
        </row>
        <row r="2783">
          <cell r="CL2783" t="str">
            <v>BA-AE-PHP-200604</v>
          </cell>
        </row>
        <row r="2784">
          <cell r="CL2784" t="str">
            <v>BA-AE-PHP-200604</v>
          </cell>
        </row>
        <row r="2785">
          <cell r="CL2785" t="str">
            <v/>
          </cell>
        </row>
        <row r="2786">
          <cell r="CL2786" t="str">
            <v>BA-AE-PHP-200604</v>
          </cell>
        </row>
        <row r="2787">
          <cell r="CL2787" t="str">
            <v/>
          </cell>
        </row>
        <row r="2788">
          <cell r="CL2788" t="str">
            <v>BA-AE-PHP-200604</v>
          </cell>
        </row>
        <row r="2789">
          <cell r="CL2789" t="str">
            <v>BA-AE-PHP-200604</v>
          </cell>
        </row>
        <row r="2790">
          <cell r="CL2790" t="str">
            <v>BA-AE-PHP-200604</v>
          </cell>
        </row>
        <row r="2791">
          <cell r="CL2791" t="str">
            <v>BA-AE-PHP-200604</v>
          </cell>
        </row>
        <row r="2792">
          <cell r="CL2792" t="str">
            <v>BA-AE-PHP-200604</v>
          </cell>
        </row>
        <row r="2793">
          <cell r="CL2793" t="str">
            <v>BA-AE-PHP-200604</v>
          </cell>
        </row>
        <row r="2794">
          <cell r="CL2794" t="str">
            <v>BA-AE-PHP-200604</v>
          </cell>
        </row>
        <row r="2795">
          <cell r="CL2795" t="str">
            <v>BA-AE-PHP-200604</v>
          </cell>
        </row>
        <row r="2796">
          <cell r="CL2796" t="str">
            <v>BA-AE-PHP-200604</v>
          </cell>
        </row>
        <row r="2797">
          <cell r="CL2797" t="str">
            <v>BA-AE-PHP-200604</v>
          </cell>
        </row>
        <row r="2798">
          <cell r="CL2798" t="str">
            <v/>
          </cell>
        </row>
        <row r="2799">
          <cell r="CL2799" t="str">
            <v>BA-AE-PHP-200604</v>
          </cell>
        </row>
        <row r="2800">
          <cell r="CL2800" t="str">
            <v>BA-AE-PHP-200604</v>
          </cell>
        </row>
        <row r="2801">
          <cell r="CL2801" t="str">
            <v>AG-WL-PHP-200604</v>
          </cell>
        </row>
        <row r="2802">
          <cell r="CL2802" t="str">
            <v>AG-WL-PHP-200604</v>
          </cell>
        </row>
        <row r="2803">
          <cell r="CL2803" t="str">
            <v/>
          </cell>
        </row>
        <row r="2804">
          <cell r="CL2804" t="str">
            <v>AG-WL-PHP-200604</v>
          </cell>
        </row>
        <row r="2805">
          <cell r="CL2805" t="str">
            <v/>
          </cell>
        </row>
        <row r="2806">
          <cell r="CL2806" t="str">
            <v>AG-HONL-USD-200604</v>
          </cell>
        </row>
        <row r="2807">
          <cell r="CL2807" t="str">
            <v>AG-HONL-USD-200604</v>
          </cell>
        </row>
        <row r="2808">
          <cell r="CL2808" t="str">
            <v>BA-HONP-PHP-200604</v>
          </cell>
        </row>
        <row r="2809">
          <cell r="CL2809" t="str">
            <v>BA-HONP-PHP-200604</v>
          </cell>
        </row>
        <row r="2810">
          <cell r="CL2810" t="str">
            <v>BA-HONP-PHP-200604</v>
          </cell>
        </row>
        <row r="2811">
          <cell r="CL2811" t="str">
            <v>AG-HONI-USD-200604</v>
          </cell>
        </row>
        <row r="2812">
          <cell r="CL2812" t="str">
            <v>BA-HONE-PHP-200604</v>
          </cell>
        </row>
        <row r="2813">
          <cell r="CL2813" t="str">
            <v/>
          </cell>
        </row>
        <row r="2814">
          <cell r="CL2814" t="str">
            <v>BA-HONP-USD-200604</v>
          </cell>
        </row>
        <row r="2815">
          <cell r="CL2815" t="str">
            <v>BA-HONP-PHP-200604</v>
          </cell>
        </row>
        <row r="2816">
          <cell r="CL2816" t="str">
            <v>BA-HONP-USD-200604</v>
          </cell>
        </row>
        <row r="2817">
          <cell r="CL2817" t="str">
            <v>BA-HONP-USD-200604</v>
          </cell>
        </row>
        <row r="2818">
          <cell r="CL2818" t="str">
            <v>BA-HONP-PHP-200604</v>
          </cell>
        </row>
        <row r="2819">
          <cell r="CL2819" t="str">
            <v>BA-HONP-USD-200604</v>
          </cell>
        </row>
        <row r="2820">
          <cell r="CL2820" t="str">
            <v>AG-HONP-PHP-200604</v>
          </cell>
        </row>
        <row r="2821">
          <cell r="CL2821" t="str">
            <v>AG-HONP-PHP-200604</v>
          </cell>
        </row>
        <row r="2822">
          <cell r="CL2822" t="str">
            <v>AG-HONP-PHP-200604</v>
          </cell>
        </row>
        <row r="2823">
          <cell r="CL2823" t="str">
            <v>BA-HONP-PHP-200604</v>
          </cell>
        </row>
        <row r="2824">
          <cell r="CL2824" t="str">
            <v>BA-HONP-PHP-200604</v>
          </cell>
        </row>
        <row r="2825">
          <cell r="CL2825" t="str">
            <v>BA-HONP-USD-200604</v>
          </cell>
        </row>
        <row r="2826">
          <cell r="CL2826" t="str">
            <v>BA-HONP-USD-200604</v>
          </cell>
        </row>
        <row r="2827">
          <cell r="CL2827" t="str">
            <v>BA-HONP-USD-200604</v>
          </cell>
        </row>
        <row r="2828">
          <cell r="CL2828" t="str">
            <v>BA-HONP-PHP-200604</v>
          </cell>
        </row>
        <row r="2829">
          <cell r="CL2829" t="str">
            <v>BA-HONP-PHP-200604</v>
          </cell>
        </row>
        <row r="2830">
          <cell r="CL2830" t="str">
            <v>BA-HONP-PHP-200604</v>
          </cell>
        </row>
        <row r="2831">
          <cell r="CL2831" t="str">
            <v>BA-HONP-PHP-200604</v>
          </cell>
        </row>
        <row r="2832">
          <cell r="CL2832" t="str">
            <v>BA-HONP-PHP-200604</v>
          </cell>
        </row>
        <row r="2833">
          <cell r="CL2833" t="str">
            <v>BA-HONP-PHP-200604</v>
          </cell>
        </row>
        <row r="2834">
          <cell r="CL2834" t="str">
            <v>BA-HONP-USD-200604</v>
          </cell>
        </row>
        <row r="2835">
          <cell r="CL2835" t="str">
            <v>BA-HONL-USD-200604</v>
          </cell>
        </row>
        <row r="2836">
          <cell r="CL2836" t="str">
            <v>BA-HONP-USD-200604</v>
          </cell>
        </row>
        <row r="2837">
          <cell r="CL2837" t="str">
            <v>BA-HONP-USD-200604</v>
          </cell>
        </row>
        <row r="2838">
          <cell r="CL2838" t="str">
            <v>BA-HONP-PHP-200604</v>
          </cell>
        </row>
        <row r="2839">
          <cell r="CL2839" t="str">
            <v>BA-HONL-USD-200604</v>
          </cell>
        </row>
        <row r="2840">
          <cell r="CL2840" t="str">
            <v>BA-HONL-USD-200604</v>
          </cell>
        </row>
        <row r="2841">
          <cell r="CL2841" t="str">
            <v>BA-HONP-USD-200604</v>
          </cell>
        </row>
        <row r="2842">
          <cell r="CL2842" t="str">
            <v>BA-HONL-USD-200604</v>
          </cell>
        </row>
        <row r="2843">
          <cell r="CL2843" t="str">
            <v>BA-HONP-PHP-200604</v>
          </cell>
        </row>
        <row r="2844">
          <cell r="CL2844" t="str">
            <v>BA-HONP-USD-200604</v>
          </cell>
        </row>
        <row r="2845">
          <cell r="CL2845" t="str">
            <v>BA-HONP-PHP-200604</v>
          </cell>
        </row>
        <row r="2846">
          <cell r="CL2846" t="str">
            <v>AG-HONP-USD-200604</v>
          </cell>
        </row>
        <row r="2847">
          <cell r="CL2847" t="str">
            <v>AG-HONL-USD-200604</v>
          </cell>
        </row>
        <row r="2848">
          <cell r="CL2848" t="str">
            <v/>
          </cell>
        </row>
        <row r="2849">
          <cell r="CL2849" t="str">
            <v>AG-HONL-USD-200604</v>
          </cell>
        </row>
        <row r="2850">
          <cell r="CL2850" t="str">
            <v>BA-AE-PHP-200604</v>
          </cell>
        </row>
        <row r="2851">
          <cell r="CL2851" t="str">
            <v/>
          </cell>
        </row>
        <row r="2852">
          <cell r="CL2852" t="str">
            <v>AG-WL-PHP-200604</v>
          </cell>
        </row>
        <row r="2853">
          <cell r="CL2853" t="str">
            <v/>
          </cell>
        </row>
        <row r="2854">
          <cell r="CL2854" t="str">
            <v/>
          </cell>
        </row>
        <row r="2855">
          <cell r="CL2855" t="str">
            <v/>
          </cell>
        </row>
        <row r="2856">
          <cell r="CL2856" t="str">
            <v>AG-WL-PHP-200604</v>
          </cell>
        </row>
        <row r="2857">
          <cell r="CL2857" t="str">
            <v/>
          </cell>
        </row>
        <row r="2858">
          <cell r="CL2858" t="str">
            <v/>
          </cell>
        </row>
        <row r="2859">
          <cell r="CL2859" t="str">
            <v>AG-WL-PHP-200604</v>
          </cell>
        </row>
        <row r="2860">
          <cell r="CL2860" t="str">
            <v>BA-AE-PHP-200604</v>
          </cell>
        </row>
        <row r="2861">
          <cell r="CL2861" t="str">
            <v>BA-AE-PHP-200604</v>
          </cell>
        </row>
        <row r="2862">
          <cell r="CL2862" t="str">
            <v/>
          </cell>
        </row>
        <row r="2863">
          <cell r="CL2863" t="str">
            <v>AG-WL-PHP-200604</v>
          </cell>
        </row>
        <row r="2864">
          <cell r="CL2864" t="str">
            <v>AG-AE-PHP-200604</v>
          </cell>
        </row>
        <row r="2865">
          <cell r="CL2865" t="str">
            <v/>
          </cell>
        </row>
        <row r="2866">
          <cell r="CL2866" t="str">
            <v/>
          </cell>
        </row>
        <row r="2867">
          <cell r="CL2867" t="str">
            <v/>
          </cell>
        </row>
        <row r="2868">
          <cell r="CL2868" t="str">
            <v>BA-AE-PHP-200604</v>
          </cell>
        </row>
        <row r="2869">
          <cell r="CL2869" t="str">
            <v>BA-AE-PHP-200604</v>
          </cell>
        </row>
        <row r="2870">
          <cell r="CL2870" t="str">
            <v/>
          </cell>
        </row>
        <row r="2871">
          <cell r="CL2871" t="str">
            <v>BA-AE-PHP-200604</v>
          </cell>
        </row>
        <row r="2872">
          <cell r="CL2872" t="str">
            <v>AG-WL-PHP-200604</v>
          </cell>
        </row>
        <row r="2873">
          <cell r="CL2873" t="str">
            <v/>
          </cell>
        </row>
        <row r="2874">
          <cell r="CL2874" t="str">
            <v>AG-WL-PHP-200604</v>
          </cell>
        </row>
        <row r="2875">
          <cell r="CL2875" t="str">
            <v/>
          </cell>
        </row>
        <row r="2876">
          <cell r="CL2876" t="str">
            <v>AG-WL-PHP-200604</v>
          </cell>
        </row>
        <row r="2877">
          <cell r="CL2877" t="str">
            <v>AG-WL-PHP-200604</v>
          </cell>
        </row>
        <row r="2878">
          <cell r="CL2878" t="str">
            <v>AG-WL-PHP-200604</v>
          </cell>
        </row>
        <row r="2879">
          <cell r="CL2879" t="str">
            <v>AG-WL-PHP-200604</v>
          </cell>
        </row>
        <row r="2880">
          <cell r="CL2880" t="str">
            <v>BA-AE-PHP-200604</v>
          </cell>
        </row>
        <row r="2881">
          <cell r="CL2881" t="str">
            <v/>
          </cell>
        </row>
        <row r="2882">
          <cell r="CL2882" t="str">
            <v/>
          </cell>
        </row>
        <row r="2883">
          <cell r="CL2883" t="str">
            <v>AG-WL-PHP-200604</v>
          </cell>
        </row>
        <row r="2884">
          <cell r="CL2884" t="str">
            <v/>
          </cell>
        </row>
        <row r="2885">
          <cell r="CL2885" t="str">
            <v>BA-AE-PHP-200604</v>
          </cell>
        </row>
        <row r="2886">
          <cell r="CL2886" t="str">
            <v/>
          </cell>
        </row>
        <row r="2887">
          <cell r="CL2887" t="str">
            <v>BA-AE-PHP-200604</v>
          </cell>
        </row>
        <row r="2888">
          <cell r="CL2888" t="str">
            <v>BA-AE-PHP-200604</v>
          </cell>
        </row>
        <row r="2889">
          <cell r="CL2889" t="str">
            <v>BA-AE-PHP-200604</v>
          </cell>
        </row>
        <row r="2890">
          <cell r="CL2890" t="str">
            <v>BA-AE-PHP-200604</v>
          </cell>
        </row>
        <row r="2891">
          <cell r="CL2891" t="str">
            <v>BA-AE-PHP-200604</v>
          </cell>
        </row>
        <row r="2892">
          <cell r="CL2892" t="str">
            <v>BA-AE-PHP-200604</v>
          </cell>
        </row>
        <row r="2893">
          <cell r="CL2893" t="str">
            <v>BA-AE-PHP-200604</v>
          </cell>
        </row>
        <row r="2894">
          <cell r="CL2894" t="str">
            <v>BA-WL-PHP-200604</v>
          </cell>
        </row>
        <row r="2895">
          <cell r="CL2895" t="str">
            <v>BA-AE-PHP-200604</v>
          </cell>
        </row>
        <row r="2896">
          <cell r="CL2896" t="str">
            <v>BA-AE-PHP-200604</v>
          </cell>
        </row>
        <row r="2897">
          <cell r="CL2897" t="str">
            <v>BA-AE-PHP-200604</v>
          </cell>
        </row>
        <row r="2898">
          <cell r="CL2898" t="str">
            <v>BA-AE-PHP-200604</v>
          </cell>
        </row>
        <row r="2899">
          <cell r="CL2899" t="str">
            <v/>
          </cell>
        </row>
        <row r="2900">
          <cell r="CL2900" t="str">
            <v/>
          </cell>
        </row>
        <row r="2901">
          <cell r="CL2901" t="str">
            <v>BA-AE-PHP-200604</v>
          </cell>
        </row>
        <row r="2902">
          <cell r="CL2902" t="str">
            <v>BA-AE-PHP-200604</v>
          </cell>
        </row>
        <row r="2903">
          <cell r="CL2903" t="str">
            <v>BA-AE-PHP-200604</v>
          </cell>
        </row>
        <row r="2904">
          <cell r="CL2904" t="str">
            <v>BA-AE-PHP-200604</v>
          </cell>
        </row>
        <row r="2905">
          <cell r="CL2905" t="str">
            <v>AG-WL-PHP-200604</v>
          </cell>
        </row>
        <row r="2906">
          <cell r="CL2906" t="str">
            <v>AG-AE-PHP-200604</v>
          </cell>
        </row>
        <row r="2907">
          <cell r="CL2907" t="str">
            <v>AG-AE-PHP-200604</v>
          </cell>
        </row>
        <row r="2908">
          <cell r="CL2908" t="str">
            <v>AG-AE-PHP-200604</v>
          </cell>
        </row>
        <row r="2909">
          <cell r="CL2909" t="str">
            <v>AG-AE-PHP-200604</v>
          </cell>
        </row>
        <row r="2910">
          <cell r="CL2910" t="str">
            <v>AG-AE-PHP-200604</v>
          </cell>
        </row>
        <row r="2911">
          <cell r="CL2911" t="str">
            <v>BA-AE-PHP-200604</v>
          </cell>
        </row>
        <row r="2912">
          <cell r="CL2912" t="str">
            <v/>
          </cell>
        </row>
        <row r="2913">
          <cell r="CL2913" t="str">
            <v>BA-AE-PHP-200604</v>
          </cell>
        </row>
        <row r="2914">
          <cell r="CL2914" t="str">
            <v/>
          </cell>
        </row>
        <row r="2915">
          <cell r="CL2915" t="str">
            <v>BA-AE-PHP-200604</v>
          </cell>
        </row>
        <row r="2916">
          <cell r="CL2916" t="str">
            <v/>
          </cell>
        </row>
        <row r="2917">
          <cell r="CL2917" t="str">
            <v>BA-AE-PHP-200604</v>
          </cell>
        </row>
        <row r="2918">
          <cell r="CL2918" t="str">
            <v/>
          </cell>
        </row>
        <row r="2919">
          <cell r="CL2919" t="str">
            <v>AG-WL-PHP-200604</v>
          </cell>
        </row>
        <row r="2920">
          <cell r="CL2920" t="str">
            <v>AG-AE-PHP-200604</v>
          </cell>
        </row>
        <row r="2921">
          <cell r="CL2921" t="str">
            <v>BA-HONP-PHP-200604</v>
          </cell>
        </row>
        <row r="2922">
          <cell r="CL2922" t="str">
            <v>AG-HONP-USD-200604</v>
          </cell>
        </row>
        <row r="2923">
          <cell r="CL2923" t="str">
            <v>BA-HONP-USD-200604</v>
          </cell>
        </row>
        <row r="2924">
          <cell r="CL2924" t="str">
            <v>BA-HONL-USD-200604</v>
          </cell>
        </row>
        <row r="2925">
          <cell r="CL2925" t="str">
            <v>BA-HONP-USD-200604</v>
          </cell>
        </row>
        <row r="2926">
          <cell r="CL2926" t="str">
            <v>BA-HONP-PHP-200604</v>
          </cell>
        </row>
        <row r="2927">
          <cell r="CL2927" t="str">
            <v>BA-HONP-USD-200604</v>
          </cell>
        </row>
        <row r="2928">
          <cell r="CL2928" t="str">
            <v>BA-HONP-PHP-200604</v>
          </cell>
        </row>
        <row r="2929">
          <cell r="CL2929" t="str">
            <v>BA-HONP-PHP-200604</v>
          </cell>
        </row>
        <row r="2930">
          <cell r="CL2930" t="str">
            <v>BA-HONP-PHP-200604</v>
          </cell>
        </row>
        <row r="2931">
          <cell r="CL2931" t="str">
            <v>BA-HONP-USD-200604</v>
          </cell>
        </row>
        <row r="2932">
          <cell r="CL2932" t="str">
            <v>BA-HONP-PHP-200604</v>
          </cell>
        </row>
        <row r="2933">
          <cell r="CL2933" t="str">
            <v>BA-HONP-USD-200604</v>
          </cell>
        </row>
        <row r="2934">
          <cell r="CL2934" t="str">
            <v>BA-HONP-USD-200604</v>
          </cell>
        </row>
        <row r="2935">
          <cell r="CL2935" t="str">
            <v>BA-HONP-PHP-200604</v>
          </cell>
        </row>
        <row r="2936">
          <cell r="CL2936" t="str">
            <v>AG-HONL-USD-200604</v>
          </cell>
        </row>
        <row r="2937">
          <cell r="CL2937" t="str">
            <v>AG-HONL-USD-200604</v>
          </cell>
        </row>
        <row r="2938">
          <cell r="CL2938" t="str">
            <v>AG-HONL-USD-200604</v>
          </cell>
        </row>
        <row r="2939">
          <cell r="CL2939" t="str">
            <v>BA-HONP-USD-200604</v>
          </cell>
        </row>
        <row r="2940">
          <cell r="CL2940" t="str">
            <v>BA-HONP-USD-200604</v>
          </cell>
        </row>
        <row r="2941">
          <cell r="CL2941" t="str">
            <v>BA-HONP-PHP-200604</v>
          </cell>
        </row>
        <row r="2942">
          <cell r="CL2942" t="str">
            <v>BA-HONP-PHP-200604</v>
          </cell>
        </row>
        <row r="2943">
          <cell r="CL2943" t="str">
            <v>BA-HONP-PHP-200604</v>
          </cell>
        </row>
        <row r="2944">
          <cell r="CL2944" t="str">
            <v>AG-HONP-USD-200604</v>
          </cell>
        </row>
        <row r="2945">
          <cell r="CL2945" t="str">
            <v>AG-HONP-USD-200604</v>
          </cell>
        </row>
        <row r="2946">
          <cell r="CL2946" t="str">
            <v>BA-HONP-USD-200604</v>
          </cell>
        </row>
        <row r="2947">
          <cell r="CL2947" t="str">
            <v>BA-HONP-USD-200604</v>
          </cell>
        </row>
        <row r="2948">
          <cell r="CL2948" t="str">
            <v>BA-HONP-PHP-200604</v>
          </cell>
        </row>
        <row r="2949">
          <cell r="CL2949" t="str">
            <v>BA-HONP-USD-200604</v>
          </cell>
        </row>
        <row r="2950">
          <cell r="CL2950" t="str">
            <v>BA-HONP-PHP-200604</v>
          </cell>
        </row>
        <row r="2951">
          <cell r="CL2951" t="str">
            <v>BA-HONP-PHP-200604</v>
          </cell>
        </row>
        <row r="2952">
          <cell r="CL2952" t="str">
            <v>BA-HONP-USD-200604</v>
          </cell>
        </row>
        <row r="2953">
          <cell r="CL2953" t="str">
            <v>BA-HONP-PHP-200604</v>
          </cell>
        </row>
        <row r="2954">
          <cell r="CL2954" t="str">
            <v>BA-HONP-PHP-200604</v>
          </cell>
        </row>
        <row r="2955">
          <cell r="CL2955" t="str">
            <v>BA-HONP-USD-200604</v>
          </cell>
        </row>
        <row r="2956">
          <cell r="CL2956" t="str">
            <v>BA-HONP-PHP-200604</v>
          </cell>
        </row>
        <row r="2957">
          <cell r="CL2957" t="str">
            <v>BA-HONP-PHP-200604</v>
          </cell>
        </row>
        <row r="2958">
          <cell r="CL2958" t="str">
            <v>BA-HONP-USD-200604</v>
          </cell>
        </row>
        <row r="2959">
          <cell r="CL2959" t="str">
            <v>BA-HONP-PHP-200604</v>
          </cell>
        </row>
        <row r="2960">
          <cell r="CL2960" t="str">
            <v>BA-HONP-USD-200604</v>
          </cell>
        </row>
        <row r="2961">
          <cell r="CL2961" t="str">
            <v>BA-HONP-USD-200604</v>
          </cell>
        </row>
        <row r="2962">
          <cell r="CL2962" t="str">
            <v>BA-HONP-PHP-200604</v>
          </cell>
        </row>
        <row r="2963">
          <cell r="CL2963" t="str">
            <v>BA-HONP-PHP-200604</v>
          </cell>
        </row>
        <row r="2964">
          <cell r="CL2964" t="str">
            <v>BA-HONP-PHP-200604</v>
          </cell>
        </row>
        <row r="2965">
          <cell r="CL2965" t="str">
            <v>AG-HONL-USD-200604</v>
          </cell>
        </row>
        <row r="2966">
          <cell r="CL2966" t="str">
            <v>AG-HONP-USD-200604</v>
          </cell>
        </row>
        <row r="2967">
          <cell r="CL2967" t="str">
            <v>AG-HONP-USD-200604</v>
          </cell>
        </row>
        <row r="2968">
          <cell r="CL2968" t="str">
            <v>AG-HONP-USD-200604</v>
          </cell>
        </row>
        <row r="2969">
          <cell r="CL2969" t="str">
            <v>AG-HONP-USD-200604</v>
          </cell>
        </row>
        <row r="2970">
          <cell r="CL2970" t="str">
            <v>AG-HONP-USD-200604</v>
          </cell>
        </row>
        <row r="2971">
          <cell r="CL2971" t="str">
            <v>AG-HONL-USD-200604</v>
          </cell>
        </row>
        <row r="2972">
          <cell r="CL2972" t="str">
            <v>BA-AE-PHP-200604</v>
          </cell>
        </row>
        <row r="2973">
          <cell r="CL2973" t="str">
            <v>AG-WL-PHP-200604</v>
          </cell>
        </row>
        <row r="2974">
          <cell r="CL2974" t="str">
            <v/>
          </cell>
        </row>
        <row r="2975">
          <cell r="CL2975" t="str">
            <v>AG-WL-PHP-200604</v>
          </cell>
        </row>
        <row r="2976">
          <cell r="CL2976" t="str">
            <v>AG-WL-PHP-200604</v>
          </cell>
        </row>
        <row r="2977">
          <cell r="CL2977" t="str">
            <v/>
          </cell>
        </row>
        <row r="2978">
          <cell r="CL2978" t="str">
            <v>BA-AE-PHP-200604</v>
          </cell>
        </row>
        <row r="2979">
          <cell r="CL2979" t="str">
            <v>AG-WL-PHP-200604</v>
          </cell>
        </row>
        <row r="2980">
          <cell r="CL2980" t="str">
            <v/>
          </cell>
        </row>
        <row r="2981">
          <cell r="CL2981" t="str">
            <v>AG-WL-PHP-200604</v>
          </cell>
        </row>
        <row r="2982">
          <cell r="CL2982" t="str">
            <v>AG-WL-PHP-200604</v>
          </cell>
        </row>
        <row r="2983">
          <cell r="CL2983" t="str">
            <v/>
          </cell>
        </row>
        <row r="2984">
          <cell r="CL2984" t="str">
            <v>AG-AE-PHP-200604</v>
          </cell>
        </row>
        <row r="2985">
          <cell r="CL2985" t="str">
            <v>AG-AE-PHP-200604</v>
          </cell>
        </row>
        <row r="2986">
          <cell r="CL2986" t="str">
            <v>AG-WL-PHP-200604</v>
          </cell>
        </row>
        <row r="2987">
          <cell r="CL2987" t="str">
            <v/>
          </cell>
        </row>
        <row r="2988">
          <cell r="CL2988" t="str">
            <v>BA-AE-PHP-200604</v>
          </cell>
        </row>
        <row r="2989">
          <cell r="CL2989" t="str">
            <v/>
          </cell>
        </row>
        <row r="2990">
          <cell r="CL2990" t="str">
            <v>BA-AE-PHP-200604</v>
          </cell>
        </row>
        <row r="2991">
          <cell r="CL2991" t="str">
            <v>BA-AE-PHP-200604</v>
          </cell>
        </row>
        <row r="2992">
          <cell r="CL2992" t="str">
            <v>BA-AE-PHP-200604</v>
          </cell>
        </row>
        <row r="2993">
          <cell r="CL2993" t="str">
            <v>BA-AE-PHP-200604</v>
          </cell>
        </row>
        <row r="2994">
          <cell r="CL2994" t="str">
            <v/>
          </cell>
        </row>
        <row r="2995">
          <cell r="CL2995" t="str">
            <v/>
          </cell>
        </row>
        <row r="2996">
          <cell r="CL2996" t="str">
            <v>BA-AE-PHP-200604</v>
          </cell>
        </row>
        <row r="2997">
          <cell r="CL2997" t="str">
            <v>BA-WL-PHP-200604</v>
          </cell>
        </row>
        <row r="2998">
          <cell r="CL2998" t="str">
            <v>BA-AE-PHP-200604</v>
          </cell>
        </row>
        <row r="2999">
          <cell r="CL2999" t="str">
            <v>BA-AE-PHP-200604</v>
          </cell>
        </row>
        <row r="3000">
          <cell r="CL3000" t="str">
            <v>BA-AE-PHP-200604</v>
          </cell>
        </row>
        <row r="3001">
          <cell r="CL3001" t="str">
            <v>BA-AE-PHP-200604</v>
          </cell>
        </row>
        <row r="3002">
          <cell r="CL3002" t="str">
            <v>BA-WL-PHP-200604</v>
          </cell>
        </row>
        <row r="3003">
          <cell r="CL3003" t="str">
            <v/>
          </cell>
        </row>
        <row r="3004">
          <cell r="CL3004" t="str">
            <v>BA-AE-PHP-200604</v>
          </cell>
        </row>
        <row r="3005">
          <cell r="CL3005" t="str">
            <v/>
          </cell>
        </row>
        <row r="3006">
          <cell r="CL3006" t="str">
            <v>AG-WL-PHP-200604</v>
          </cell>
        </row>
        <row r="3007">
          <cell r="CL3007" t="str">
            <v/>
          </cell>
        </row>
        <row r="3008">
          <cell r="CL3008" t="str">
            <v>BA-AE-PHP-200604</v>
          </cell>
        </row>
        <row r="3009">
          <cell r="CL3009" t="str">
            <v>BA-AE-PHP-200604</v>
          </cell>
        </row>
        <row r="3010">
          <cell r="CL3010" t="str">
            <v>BA-AE-PHP-200604</v>
          </cell>
        </row>
        <row r="3011">
          <cell r="CL3011" t="str">
            <v>AG-WL-PHP-200604</v>
          </cell>
        </row>
        <row r="3012">
          <cell r="CL3012" t="str">
            <v/>
          </cell>
        </row>
        <row r="3013">
          <cell r="CL3013" t="str">
            <v>BA-HONP-PHP-200604</v>
          </cell>
        </row>
        <row r="3014">
          <cell r="CL3014" t="str">
            <v>BA-HONP-USD-200604</v>
          </cell>
        </row>
        <row r="3015">
          <cell r="CL3015" t="str">
            <v>BA-HONP-PHP-200604</v>
          </cell>
        </row>
        <row r="3016">
          <cell r="CL3016" t="str">
            <v>AG-HONP-USD-200604</v>
          </cell>
        </row>
        <row r="3017">
          <cell r="CL3017" t="str">
            <v>AG-HONP-PHP-200604</v>
          </cell>
        </row>
        <row r="3018">
          <cell r="CL3018" t="str">
            <v>AG-HONL-USD-200604</v>
          </cell>
        </row>
        <row r="3019">
          <cell r="CL3019" t="str">
            <v>AG-HONP-USD-200604</v>
          </cell>
        </row>
        <row r="3020">
          <cell r="CL3020" t="str">
            <v>AG-HONP-USD-200604</v>
          </cell>
        </row>
        <row r="3021">
          <cell r="CL3021" t="str">
            <v>BA-HONP-PHP-200604</v>
          </cell>
        </row>
        <row r="3022">
          <cell r="CL3022" t="str">
            <v>BA-HONP-PHP-200604</v>
          </cell>
        </row>
        <row r="3023">
          <cell r="CL3023" t="str">
            <v>BA-HONE-PHP-200604</v>
          </cell>
        </row>
        <row r="3024">
          <cell r="CL3024" t="str">
            <v>BA-HONP-PHP-200604</v>
          </cell>
        </row>
        <row r="3025">
          <cell r="CL3025" t="str">
            <v>BA-HONI-USD-200604</v>
          </cell>
        </row>
        <row r="3026">
          <cell r="CL3026" t="str">
            <v>AG-HONP-USD-200604</v>
          </cell>
        </row>
        <row r="3027">
          <cell r="CL3027" t="str">
            <v>BA-HONP-PHP-200604</v>
          </cell>
        </row>
        <row r="3028">
          <cell r="CL3028" t="str">
            <v>BA-HONP-PHP-200604</v>
          </cell>
        </row>
        <row r="3029">
          <cell r="CL3029" t="str">
            <v>BA-HONP-PHP-200604</v>
          </cell>
        </row>
        <row r="3030">
          <cell r="CL3030" t="str">
            <v>BA-HONP-PHP-200604</v>
          </cell>
        </row>
        <row r="3031">
          <cell r="CL3031" t="str">
            <v>BA-HONP-PHP-200604</v>
          </cell>
        </row>
        <row r="3032">
          <cell r="CL3032" t="str">
            <v>BA-HONP-PHP-200604</v>
          </cell>
        </row>
        <row r="3033">
          <cell r="CL3033" t="str">
            <v>BA-HONP-PHP-200604</v>
          </cell>
        </row>
        <row r="3034">
          <cell r="CL3034" t="str">
            <v>BA-HONP-USD-200604</v>
          </cell>
        </row>
        <row r="3035">
          <cell r="CL3035" t="str">
            <v>BA-HONP-USD-200604</v>
          </cell>
        </row>
        <row r="3036">
          <cell r="CL3036" t="str">
            <v>BA-HONP-USD-200604</v>
          </cell>
        </row>
        <row r="3037">
          <cell r="CL3037" t="str">
            <v>BA-HONL-USD-200604</v>
          </cell>
        </row>
        <row r="3038">
          <cell r="CL3038" t="str">
            <v>BA-HONI-USD-200604</v>
          </cell>
        </row>
        <row r="3039">
          <cell r="CL3039" t="str">
            <v>BA-HONP-PHP-200604</v>
          </cell>
        </row>
        <row r="3040">
          <cell r="CL3040" t="str">
            <v>BA-HONP-USD-200604</v>
          </cell>
        </row>
        <row r="3041">
          <cell r="CL3041" t="str">
            <v>AG-HONP-PHP-200604</v>
          </cell>
        </row>
        <row r="3042">
          <cell r="CL3042" t="str">
            <v>AG-HONP-PHP-200604</v>
          </cell>
        </row>
        <row r="3043">
          <cell r="CL3043" t="str">
            <v>AG-HONP-USD-200604</v>
          </cell>
        </row>
        <row r="3044">
          <cell r="CL3044" t="str">
            <v>BA-HONP-PHP-200604</v>
          </cell>
        </row>
        <row r="3045">
          <cell r="CL3045" t="str">
            <v>BA-HONP-USD-200604</v>
          </cell>
        </row>
        <row r="3046">
          <cell r="CL3046" t="str">
            <v>BA-HONP-USD-200604</v>
          </cell>
        </row>
        <row r="3047">
          <cell r="CL3047" t="str">
            <v>BA-HONP-USD-200604</v>
          </cell>
        </row>
        <row r="3048">
          <cell r="CL3048" t="str">
            <v>BA-HONP-PHP-200604</v>
          </cell>
        </row>
        <row r="3049">
          <cell r="CL3049" t="str">
            <v>BA-HONP-USD-200604</v>
          </cell>
        </row>
        <row r="3050">
          <cell r="CL3050" t="str">
            <v>BA-HONP-PHP-200604</v>
          </cell>
        </row>
        <row r="3051">
          <cell r="CL3051" t="str">
            <v>BA-HONP-PHP-200604</v>
          </cell>
        </row>
        <row r="3052">
          <cell r="CL3052" t="str">
            <v>AG-HONP-PHP-200604</v>
          </cell>
        </row>
        <row r="3053">
          <cell r="CL3053" t="str">
            <v>AG-HONP-PHP-200604</v>
          </cell>
        </row>
        <row r="3054">
          <cell r="CL3054" t="str">
            <v>AG-HONL-USD-200604</v>
          </cell>
        </row>
        <row r="3055">
          <cell r="CL3055" t="str">
            <v>BA-AE-PHP-200604</v>
          </cell>
        </row>
        <row r="3056">
          <cell r="CL3056" t="str">
            <v>BA-AE-PHP-200604</v>
          </cell>
        </row>
        <row r="3057">
          <cell r="CL3057" t="str">
            <v>AG-WL-PHP-200604</v>
          </cell>
        </row>
        <row r="3058">
          <cell r="CL3058" t="str">
            <v/>
          </cell>
        </row>
        <row r="3059">
          <cell r="CL3059" t="str">
            <v>BA-AE-PHP-200604</v>
          </cell>
        </row>
        <row r="3060">
          <cell r="CL3060" t="str">
            <v/>
          </cell>
        </row>
        <row r="3061">
          <cell r="CL3061" t="str">
            <v>AG-AE-PHP-200604</v>
          </cell>
        </row>
        <row r="3062">
          <cell r="CL3062" t="str">
            <v>BA-WL-PHP-200604</v>
          </cell>
        </row>
        <row r="3063">
          <cell r="CL3063" t="str">
            <v/>
          </cell>
        </row>
        <row r="3064">
          <cell r="CL3064" t="str">
            <v/>
          </cell>
        </row>
        <row r="3065">
          <cell r="CL3065" t="str">
            <v/>
          </cell>
        </row>
        <row r="3066">
          <cell r="CL3066" t="str">
            <v>AG-WL-PHP-200604</v>
          </cell>
        </row>
        <row r="3067">
          <cell r="CL3067" t="str">
            <v/>
          </cell>
        </row>
        <row r="3068">
          <cell r="CL3068" t="str">
            <v>AG-WL-PHP-200604</v>
          </cell>
        </row>
        <row r="3069">
          <cell r="CL3069" t="str">
            <v/>
          </cell>
        </row>
        <row r="3070">
          <cell r="CL3070" t="str">
            <v>BA-AE-PHP-200604</v>
          </cell>
        </row>
        <row r="3071">
          <cell r="CL3071" t="str">
            <v>BA-AE-PHP-200604</v>
          </cell>
        </row>
        <row r="3072">
          <cell r="CL3072" t="str">
            <v/>
          </cell>
        </row>
        <row r="3073">
          <cell r="CL3073" t="str">
            <v>BA-AE-PHP-200604</v>
          </cell>
        </row>
        <row r="3074">
          <cell r="CL3074" t="str">
            <v>BA-AE-PHP-200604</v>
          </cell>
        </row>
        <row r="3075">
          <cell r="CL3075" t="str">
            <v/>
          </cell>
        </row>
        <row r="3076">
          <cell r="CL3076" t="str">
            <v>BA-AE-PHP-200604</v>
          </cell>
        </row>
        <row r="3077">
          <cell r="CL3077" t="str">
            <v/>
          </cell>
        </row>
        <row r="3078">
          <cell r="CL3078" t="str">
            <v>BA-AE-PHP-200604</v>
          </cell>
        </row>
        <row r="3079">
          <cell r="CL3079" t="str">
            <v/>
          </cell>
        </row>
        <row r="3080">
          <cell r="CL3080" t="str">
            <v>BA-AE-PHP-200604</v>
          </cell>
        </row>
        <row r="3081">
          <cell r="CL3081" t="str">
            <v/>
          </cell>
        </row>
        <row r="3082">
          <cell r="CL3082" t="str">
            <v>BA-AE-PHP-200604</v>
          </cell>
        </row>
        <row r="3083">
          <cell r="CL3083" t="str">
            <v/>
          </cell>
        </row>
        <row r="3084">
          <cell r="CL3084" t="str">
            <v>AG-WL-PHP-200604</v>
          </cell>
        </row>
        <row r="3085">
          <cell r="CL3085" t="str">
            <v/>
          </cell>
        </row>
        <row r="3086">
          <cell r="CL3086" t="str">
            <v>BA-AE-PHP-200604</v>
          </cell>
        </row>
        <row r="3087">
          <cell r="CL3087" t="str">
            <v>AG-HONE-PHP-200604</v>
          </cell>
        </row>
        <row r="3088">
          <cell r="CL3088" t="str">
            <v>BA-HONP-USD-200604</v>
          </cell>
        </row>
        <row r="3089">
          <cell r="CL3089" t="str">
            <v>BA-HONP-USD-200604</v>
          </cell>
        </row>
        <row r="3090">
          <cell r="CL3090" t="str">
            <v>BA-HONP-USD-200604</v>
          </cell>
        </row>
        <row r="3091">
          <cell r="CL3091" t="str">
            <v>BA-HONP-USD-200604</v>
          </cell>
        </row>
        <row r="3092">
          <cell r="CL3092" t="str">
            <v>BA-HONP-USD-200604</v>
          </cell>
        </row>
        <row r="3093">
          <cell r="CL3093" t="str">
            <v>BA-HONP-USD-200604</v>
          </cell>
        </row>
        <row r="3094">
          <cell r="CL3094" t="str">
            <v>BA-HONP-USD-200604</v>
          </cell>
        </row>
        <row r="3095">
          <cell r="CL3095" t="str">
            <v>BA-HONP-USD-200604</v>
          </cell>
        </row>
        <row r="3096">
          <cell r="CL3096" t="str">
            <v>AG-HONE-PHP-200604</v>
          </cell>
        </row>
        <row r="3097">
          <cell r="CL3097" t="str">
            <v>BA-HONP-PHP-200604</v>
          </cell>
        </row>
        <row r="3098">
          <cell r="CL3098" t="str">
            <v>BA-HONP-USD-200604</v>
          </cell>
        </row>
        <row r="3099">
          <cell r="CL3099" t="str">
            <v>BA-AE-PHP-200604</v>
          </cell>
        </row>
        <row r="3100">
          <cell r="CL3100" t="str">
            <v>BA-WL-PHP-200604</v>
          </cell>
        </row>
        <row r="3101">
          <cell r="CL3101" t="str">
            <v>BA-AE-PHP-200604</v>
          </cell>
        </row>
        <row r="3102">
          <cell r="CL3102" t="str">
            <v/>
          </cell>
        </row>
        <row r="3103">
          <cell r="CL3103" t="str">
            <v>AG-WL-PHP-200604</v>
          </cell>
        </row>
        <row r="3104">
          <cell r="CL3104" t="str">
            <v/>
          </cell>
        </row>
        <row r="3105">
          <cell r="CL3105" t="str">
            <v>BA-AE-PHP-200604</v>
          </cell>
        </row>
        <row r="3106">
          <cell r="CL3106" t="str">
            <v/>
          </cell>
        </row>
        <row r="3107">
          <cell r="CL3107" t="str">
            <v>BA-AE-PHP-200604</v>
          </cell>
        </row>
        <row r="3108">
          <cell r="CL3108" t="str">
            <v>BA-AE-PHP-200604</v>
          </cell>
        </row>
        <row r="3109">
          <cell r="CL3109" t="str">
            <v/>
          </cell>
        </row>
        <row r="3110">
          <cell r="CL3110" t="str">
            <v/>
          </cell>
        </row>
        <row r="3111">
          <cell r="CL3111" t="str">
            <v>BA-AE-PHP-200604</v>
          </cell>
        </row>
        <row r="3112">
          <cell r="CL3112" t="str">
            <v>BA-AE-PHP-200604</v>
          </cell>
        </row>
        <row r="3113">
          <cell r="CL3113" t="str">
            <v>AG-AE-PHP-200604</v>
          </cell>
        </row>
        <row r="3114">
          <cell r="CL3114" t="str">
            <v>AG-WL-PHP-200604</v>
          </cell>
        </row>
        <row r="3115">
          <cell r="CL3115" t="str">
            <v/>
          </cell>
        </row>
        <row r="3116">
          <cell r="CL3116" t="str">
            <v>BA-AE-PHP-200604</v>
          </cell>
        </row>
        <row r="3117">
          <cell r="CL3117" t="str">
            <v>BA-AE-PHP-200604</v>
          </cell>
        </row>
        <row r="3118">
          <cell r="CL3118" t="str">
            <v/>
          </cell>
        </row>
        <row r="3119">
          <cell r="CL3119" t="str">
            <v/>
          </cell>
        </row>
        <row r="3120">
          <cell r="CL3120" t="str">
            <v>BA-AE-PHP-200604</v>
          </cell>
        </row>
        <row r="3121">
          <cell r="CL3121" t="str">
            <v>BA-AE-PHP-200604</v>
          </cell>
        </row>
        <row r="3122">
          <cell r="CL3122" t="str">
            <v/>
          </cell>
        </row>
        <row r="3123">
          <cell r="CL3123" t="str">
            <v>AG-AE-PHP-200604</v>
          </cell>
        </row>
        <row r="3124">
          <cell r="CL3124" t="str">
            <v>BA-AE-PHP-200604</v>
          </cell>
        </row>
        <row r="3125">
          <cell r="CL3125" t="str">
            <v>BA-AE-PHP-200604</v>
          </cell>
        </row>
        <row r="3126">
          <cell r="CL3126" t="str">
            <v>AG-WL-PHP-200604</v>
          </cell>
        </row>
        <row r="3127">
          <cell r="CL3127" t="str">
            <v>AG-AE-PHP-200604</v>
          </cell>
        </row>
        <row r="3128">
          <cell r="CL3128" t="str">
            <v/>
          </cell>
        </row>
        <row r="3129">
          <cell r="CL3129" t="str">
            <v/>
          </cell>
        </row>
        <row r="3130">
          <cell r="CL3130" t="str">
            <v/>
          </cell>
        </row>
        <row r="3131">
          <cell r="CL3131" t="str">
            <v>AG-AE-PHP-200604</v>
          </cell>
        </row>
        <row r="3132">
          <cell r="CL3132" t="str">
            <v>AG-WL-PHP-200604</v>
          </cell>
        </row>
        <row r="3133">
          <cell r="CL3133" t="str">
            <v>AG-WL-PHP-200604</v>
          </cell>
        </row>
        <row r="3134">
          <cell r="CL3134" t="str">
            <v>AG-WL-PHP-200604</v>
          </cell>
        </row>
        <row r="3135">
          <cell r="CL3135" t="str">
            <v>AG-WL-PHP-200604</v>
          </cell>
        </row>
        <row r="3136">
          <cell r="CL3136" t="str">
            <v/>
          </cell>
        </row>
        <row r="3137">
          <cell r="CL3137" t="str">
            <v>BA-AE-PHP-200604</v>
          </cell>
        </row>
        <row r="3138">
          <cell r="CL3138" t="str">
            <v>BA-AE-PHP-200604</v>
          </cell>
        </row>
        <row r="3139">
          <cell r="CL3139" t="str">
            <v>BA-AE-PHP-200604</v>
          </cell>
        </row>
        <row r="3140">
          <cell r="CL3140" t="str">
            <v>BA-AE-PHP-200604</v>
          </cell>
        </row>
        <row r="3141">
          <cell r="CL3141" t="str">
            <v>BA-AE-PHP-200604</v>
          </cell>
        </row>
        <row r="3142">
          <cell r="CL3142" t="str">
            <v>BA-AE-PHP-200604</v>
          </cell>
        </row>
        <row r="3143">
          <cell r="CL3143" t="str">
            <v>BA-HONL-USD-200604</v>
          </cell>
        </row>
        <row r="3144">
          <cell r="CL3144" t="str">
            <v>BA-HONL-USD-200604</v>
          </cell>
        </row>
        <row r="3145">
          <cell r="CL3145" t="str">
            <v>BA-HONP-PHP-200604</v>
          </cell>
        </row>
        <row r="3146">
          <cell r="CL3146" t="str">
            <v>BA-HONP-PHP-200604</v>
          </cell>
        </row>
        <row r="3147">
          <cell r="CL3147" t="str">
            <v>BA-HONP-PHP-200604</v>
          </cell>
        </row>
        <row r="3148">
          <cell r="CL3148" t="str">
            <v>BA-HONP-PHP-200604</v>
          </cell>
        </row>
        <row r="3149">
          <cell r="CL3149" t="str">
            <v>BA-HONI-USD-200604</v>
          </cell>
        </row>
        <row r="3150">
          <cell r="CL3150" t="str">
            <v>BA-HONP-USD-200604</v>
          </cell>
        </row>
        <row r="3151">
          <cell r="CL3151" t="str">
            <v>BA-HONP-PHP-200604</v>
          </cell>
        </row>
        <row r="3152">
          <cell r="CL3152" t="str">
            <v>BA-HONP-PHP-200604</v>
          </cell>
        </row>
        <row r="3153">
          <cell r="CL3153" t="str">
            <v>BA-HONP-PHP-200604</v>
          </cell>
        </row>
        <row r="3154">
          <cell r="CL3154" t="str">
            <v>BA-HONP-PHP-200604</v>
          </cell>
        </row>
        <row r="3155">
          <cell r="CL3155" t="str">
            <v>BA-HONP-PHP-200604</v>
          </cell>
        </row>
        <row r="3156">
          <cell r="CL3156" t="str">
            <v>BA-HONP-USD-200604</v>
          </cell>
        </row>
        <row r="3157">
          <cell r="CL3157" t="str">
            <v>BA-HONP-PHP-200604</v>
          </cell>
        </row>
        <row r="3158">
          <cell r="CL3158" t="str">
            <v>BA-HONP-PHP-200604</v>
          </cell>
        </row>
        <row r="3159">
          <cell r="CL3159" t="str">
            <v>BA-HONP-PHP-200604</v>
          </cell>
        </row>
        <row r="3160">
          <cell r="CL3160" t="str">
            <v>BA-HONP-PHP-200604</v>
          </cell>
        </row>
        <row r="3161">
          <cell r="CL3161" t="str">
            <v>BA-HONP-PHP-200604</v>
          </cell>
        </row>
        <row r="3162">
          <cell r="CL3162" t="str">
            <v>BA-HONL-USD-200604</v>
          </cell>
        </row>
        <row r="3163">
          <cell r="CL3163" t="str">
            <v>BA-HONL-USD-200604</v>
          </cell>
        </row>
        <row r="3164">
          <cell r="CL3164" t="str">
            <v>BA-HONP-USD-200604</v>
          </cell>
        </row>
        <row r="3165">
          <cell r="CL3165" t="str">
            <v>AG-HONL-USD-200604</v>
          </cell>
        </row>
        <row r="3166">
          <cell r="CL3166" t="str">
            <v>BA-HONP-PHP-200604</v>
          </cell>
        </row>
        <row r="3167">
          <cell r="CL3167" t="str">
            <v>BA-HONP-USD-200604</v>
          </cell>
        </row>
        <row r="3168">
          <cell r="CL3168" t="str">
            <v>BA-HONP-USD-200604</v>
          </cell>
        </row>
        <row r="3169">
          <cell r="CL3169" t="str">
            <v>BA-HONP-PHP-200604</v>
          </cell>
        </row>
        <row r="3170">
          <cell r="CL3170" t="str">
            <v>BA-HONP-USD-200604</v>
          </cell>
        </row>
        <row r="3171">
          <cell r="CL3171" t="str">
            <v>BA-HONP-USD-200604</v>
          </cell>
        </row>
        <row r="3172">
          <cell r="CL3172" t="str">
            <v>BA-HONP-USD-200604</v>
          </cell>
        </row>
        <row r="3173">
          <cell r="CL3173" t="str">
            <v>BA-HONP-USD-200604</v>
          </cell>
        </row>
        <row r="3174">
          <cell r="CL3174" t="str">
            <v>BA-HONP-USD-200604</v>
          </cell>
        </row>
        <row r="3175">
          <cell r="CL3175" t="str">
            <v>BA-HONP-USD-200604</v>
          </cell>
        </row>
        <row r="3176">
          <cell r="CL3176" t="str">
            <v>BA-HONP-USD-200604</v>
          </cell>
        </row>
        <row r="3177">
          <cell r="CL3177" t="str">
            <v>BA-HONP-USD-200604</v>
          </cell>
        </row>
        <row r="3178">
          <cell r="CL3178" t="str">
            <v>BA-HONP-USD-200604</v>
          </cell>
        </row>
        <row r="3179">
          <cell r="CL3179" t="str">
            <v>BA-HONP-USD-200604</v>
          </cell>
        </row>
        <row r="3180">
          <cell r="CL3180" t="str">
            <v>BA-HONP-USD-200604</v>
          </cell>
        </row>
        <row r="3181">
          <cell r="CL3181" t="str">
            <v>BA-HONP-USD-200604</v>
          </cell>
        </row>
        <row r="3182">
          <cell r="CL3182" t="str">
            <v>BA-HONP-USD-200604</v>
          </cell>
        </row>
        <row r="3183">
          <cell r="CL3183" t="str">
            <v>BA-HONP-USD-200604</v>
          </cell>
        </row>
        <row r="3184">
          <cell r="CL3184" t="str">
            <v>BA-HONP-USD-200604</v>
          </cell>
        </row>
        <row r="3185">
          <cell r="CL3185" t="str">
            <v>BA-HONP-USD-200604</v>
          </cell>
        </row>
        <row r="3186">
          <cell r="CL3186" t="str">
            <v>BA-HONP-USD-200604</v>
          </cell>
        </row>
        <row r="3187">
          <cell r="CL3187" t="str">
            <v>BA-HONP-USD-200604</v>
          </cell>
        </row>
        <row r="3188">
          <cell r="CL3188" t="str">
            <v>BA-HONE-PHP-200604</v>
          </cell>
        </row>
        <row r="3189">
          <cell r="CL3189" t="str">
            <v>BA-HONE-PHP-200604</v>
          </cell>
        </row>
        <row r="3190">
          <cell r="CL3190" t="str">
            <v>BA-HONP-PHP-200604</v>
          </cell>
        </row>
        <row r="3191">
          <cell r="CL3191" t="str">
            <v>BA-HONP-USD-200604</v>
          </cell>
        </row>
        <row r="3192">
          <cell r="CL3192" t="str">
            <v>BA-HONP-PHP-200604</v>
          </cell>
        </row>
        <row r="3193">
          <cell r="CL3193" t="str">
            <v>BA-HONP-PHP-200604</v>
          </cell>
        </row>
        <row r="3194">
          <cell r="CL3194" t="str">
            <v>BA-HONP-USD-200604</v>
          </cell>
        </row>
        <row r="3195">
          <cell r="CL3195" t="str">
            <v>BA-HONP-USD-200604</v>
          </cell>
        </row>
        <row r="3196">
          <cell r="CL3196" t="str">
            <v>BA-HONP-PHP-200604</v>
          </cell>
        </row>
        <row r="3197">
          <cell r="CL3197" t="str">
            <v>BA-HONP-USD-200604</v>
          </cell>
        </row>
        <row r="3198">
          <cell r="CL3198" t="str">
            <v>BA-HONP-PHP-200604</v>
          </cell>
        </row>
        <row r="3199">
          <cell r="CL3199" t="str">
            <v>BA-HONP-PHP-200604</v>
          </cell>
        </row>
        <row r="3200">
          <cell r="CL3200" t="str">
            <v>AG-HONL-USD-200604</v>
          </cell>
        </row>
        <row r="3201">
          <cell r="CL3201" t="str">
            <v>AG-HONL-USD-200604</v>
          </cell>
        </row>
        <row r="3202">
          <cell r="CL3202" t="str">
            <v>AG-HONP-USD-200604</v>
          </cell>
        </row>
        <row r="3203">
          <cell r="CL3203" t="str">
            <v>BA-HONP-PHP-200604</v>
          </cell>
        </row>
        <row r="3204">
          <cell r="CL3204" t="str">
            <v>BA-HONP-PHP-200604</v>
          </cell>
        </row>
        <row r="3205">
          <cell r="CL3205" t="str">
            <v>BA-HONP-PHP-200604</v>
          </cell>
        </row>
        <row r="3206">
          <cell r="CL3206" t="str">
            <v>BA-HONP-PHP-200604</v>
          </cell>
        </row>
        <row r="3207">
          <cell r="CL3207" t="str">
            <v>BA-HONP-PHP-200604</v>
          </cell>
        </row>
        <row r="3208">
          <cell r="CL3208" t="str">
            <v>BA-HONP-USD-200604</v>
          </cell>
        </row>
        <row r="3209">
          <cell r="CL3209" t="str">
            <v>BA-HONP-USD-200604</v>
          </cell>
        </row>
        <row r="3210">
          <cell r="CL3210" t="str">
            <v>BA-HONP-USD-200604</v>
          </cell>
        </row>
        <row r="3211">
          <cell r="CL3211" t="str">
            <v>BA-HONP-USD-200604</v>
          </cell>
        </row>
        <row r="3212">
          <cell r="CL3212" t="str">
            <v>BA-HONP-USD-200604</v>
          </cell>
        </row>
        <row r="3213">
          <cell r="CL3213" t="str">
            <v>BA-HONP-USD-200604</v>
          </cell>
        </row>
        <row r="3214">
          <cell r="CL3214" t="str">
            <v>BA-HONP-PHP-200604</v>
          </cell>
        </row>
        <row r="3215">
          <cell r="CL3215" t="str">
            <v>BA-HONP-PHP-200604</v>
          </cell>
        </row>
        <row r="3216">
          <cell r="CL3216" t="str">
            <v>BA-HONP-PHP-200604</v>
          </cell>
        </row>
        <row r="3217">
          <cell r="CL3217" t="str">
            <v>BA-HONP-USD-200604</v>
          </cell>
        </row>
        <row r="3218">
          <cell r="CL3218" t="str">
            <v>BA-HONP-PHP-200604</v>
          </cell>
        </row>
        <row r="3219">
          <cell r="CL3219" t="str">
            <v>BA-HONP-USD-200604</v>
          </cell>
        </row>
        <row r="3220">
          <cell r="CL3220" t="str">
            <v>BA-HONP-PHP-200604</v>
          </cell>
        </row>
        <row r="3221">
          <cell r="CL3221" t="str">
            <v>BA-HONP-PHP-200604</v>
          </cell>
        </row>
        <row r="3222">
          <cell r="CL3222" t="str">
            <v>BA-HONP-PHP-200604</v>
          </cell>
        </row>
        <row r="3223">
          <cell r="CL3223" t="str">
            <v>AG-WL-PHP-200604</v>
          </cell>
        </row>
        <row r="3224">
          <cell r="CL3224" t="str">
            <v/>
          </cell>
        </row>
        <row r="3225">
          <cell r="CL3225" t="str">
            <v>AG-WL-PHP-200604</v>
          </cell>
        </row>
        <row r="3226">
          <cell r="CL3226" t="str">
            <v>BA-AE-PHP-200604</v>
          </cell>
        </row>
        <row r="3227">
          <cell r="CL3227" t="str">
            <v>AG-WL-PHP-200604</v>
          </cell>
        </row>
        <row r="3228">
          <cell r="CL3228" t="str">
            <v>BA-AE-PHP-200604</v>
          </cell>
        </row>
        <row r="3229">
          <cell r="CL3229" t="str">
            <v>AG-WL-PHP-200604</v>
          </cell>
        </row>
        <row r="3230">
          <cell r="CL3230" t="str">
            <v/>
          </cell>
        </row>
        <row r="3231">
          <cell r="CL3231" t="str">
            <v>BA-AE-PHP-200604</v>
          </cell>
        </row>
        <row r="3232">
          <cell r="CL3232" t="str">
            <v>BA-AE-PHP-200604</v>
          </cell>
        </row>
        <row r="3233">
          <cell r="CL3233" t="str">
            <v>AG-WL-PHP-200604</v>
          </cell>
        </row>
        <row r="3234">
          <cell r="CL3234" t="str">
            <v/>
          </cell>
        </row>
        <row r="3235">
          <cell r="CL3235" t="str">
            <v>AG-AE-PHP-200604</v>
          </cell>
        </row>
        <row r="3236">
          <cell r="CL3236" t="str">
            <v/>
          </cell>
        </row>
        <row r="3237">
          <cell r="CL3237" t="str">
            <v>AG-AE-PHP-200604</v>
          </cell>
        </row>
        <row r="3238">
          <cell r="CL3238" t="str">
            <v/>
          </cell>
        </row>
        <row r="3239">
          <cell r="CL3239" t="str">
            <v>AG-WL-PHP-200604</v>
          </cell>
        </row>
        <row r="3240">
          <cell r="CL3240" t="str">
            <v>AG-WL-PHP-200604</v>
          </cell>
        </row>
        <row r="3241">
          <cell r="CL3241" t="str">
            <v>AG-WL-PHP-200604</v>
          </cell>
        </row>
        <row r="3242">
          <cell r="CL3242" t="str">
            <v/>
          </cell>
        </row>
        <row r="3243">
          <cell r="CL3243" t="str">
            <v/>
          </cell>
        </row>
        <row r="3244">
          <cell r="CL3244" t="str">
            <v>BA-AE-PHP-200604</v>
          </cell>
        </row>
        <row r="3245">
          <cell r="CL3245" t="str">
            <v/>
          </cell>
        </row>
        <row r="3246">
          <cell r="CL3246" t="str">
            <v>BA-WL-PHP-200604</v>
          </cell>
        </row>
        <row r="3247">
          <cell r="CL3247" t="str">
            <v>BA-WL-PHP-200604</v>
          </cell>
        </row>
        <row r="3248">
          <cell r="CL3248" t="str">
            <v>BA-WL-PHP-200604</v>
          </cell>
        </row>
        <row r="3249">
          <cell r="CL3249" t="str">
            <v>BA-AE-PHP-200604</v>
          </cell>
        </row>
        <row r="3250">
          <cell r="CL3250" t="str">
            <v>BA-AE-PHP-200604</v>
          </cell>
        </row>
        <row r="3251">
          <cell r="CL3251" t="str">
            <v>BA-AE-PHP-200604</v>
          </cell>
        </row>
        <row r="3252">
          <cell r="CL3252" t="str">
            <v>BA-AE-PHP-200604</v>
          </cell>
        </row>
        <row r="3253">
          <cell r="CL3253" t="str">
            <v>BA-AE-PHP-200604</v>
          </cell>
        </row>
        <row r="3254">
          <cell r="CL3254" t="str">
            <v>BA-AE-PHP-200604</v>
          </cell>
        </row>
        <row r="3255">
          <cell r="CL3255" t="str">
            <v>BA-AE-PHP-200604</v>
          </cell>
        </row>
        <row r="3256">
          <cell r="CL3256" t="str">
            <v/>
          </cell>
        </row>
        <row r="3257">
          <cell r="CL3257" t="str">
            <v>BA-HONP-PHP-200604</v>
          </cell>
        </row>
        <row r="3258">
          <cell r="CL3258" t="str">
            <v>BA-HONP-USD-200604</v>
          </cell>
        </row>
        <row r="3259">
          <cell r="CL3259" t="str">
            <v>BA-HONP-PHP-200604</v>
          </cell>
        </row>
        <row r="3260">
          <cell r="CL3260" t="str">
            <v>BA-HONP-USD-200604</v>
          </cell>
        </row>
        <row r="3261">
          <cell r="CL3261" t="str">
            <v>BA-HONP-PHP-200604</v>
          </cell>
        </row>
        <row r="3262">
          <cell r="CL3262" t="str">
            <v>BA-HONP-PHP-200604</v>
          </cell>
        </row>
        <row r="3263">
          <cell r="CL3263" t="str">
            <v>BA-HONP-PHP-200604</v>
          </cell>
        </row>
        <row r="3264">
          <cell r="CL3264" t="str">
            <v>BA-HONP-USD-200604</v>
          </cell>
        </row>
        <row r="3265">
          <cell r="CL3265" t="str">
            <v>AG-HONI-USD-200604</v>
          </cell>
        </row>
        <row r="3266">
          <cell r="CL3266" t="str">
            <v>AG-HONP-USD-200604</v>
          </cell>
        </row>
        <row r="3267">
          <cell r="CL3267" t="str">
            <v>AG-HONP-USD-200604</v>
          </cell>
        </row>
        <row r="3268">
          <cell r="CL3268" t="str">
            <v>BA-HONP-PHP-200604</v>
          </cell>
        </row>
        <row r="3269">
          <cell r="CL3269" t="str">
            <v>BA-HONP-USD-200604</v>
          </cell>
        </row>
        <row r="3270">
          <cell r="CL3270" t="str">
            <v>BA-HONP-USD-200604</v>
          </cell>
        </row>
        <row r="3271">
          <cell r="CL3271" t="str">
            <v>BA-HONP-USD-200604</v>
          </cell>
        </row>
        <row r="3272">
          <cell r="CL3272" t="str">
            <v>BA-HONP-USD-200604</v>
          </cell>
        </row>
        <row r="3273">
          <cell r="CL3273" t="str">
            <v>BA-HONP-PHP-200604</v>
          </cell>
        </row>
        <row r="3274">
          <cell r="CL3274" t="str">
            <v>AG-HONL-USD-200604</v>
          </cell>
        </row>
        <row r="3275">
          <cell r="CL3275" t="str">
            <v>AG-HONL-USD-200604</v>
          </cell>
        </row>
        <row r="3276">
          <cell r="CL3276" t="str">
            <v>AG-HONL-USD-200604</v>
          </cell>
        </row>
        <row r="3277">
          <cell r="CL3277" t="str">
            <v>AG-HONL-USD-200604</v>
          </cell>
        </row>
        <row r="3278">
          <cell r="CL3278" t="str">
            <v>BA-HONP-PHP-200604</v>
          </cell>
        </row>
        <row r="3279">
          <cell r="CL3279" t="str">
            <v>BA-HONP-PHP-200604</v>
          </cell>
        </row>
        <row r="3280">
          <cell r="CL3280" t="str">
            <v>BA-HONP-USD-200604</v>
          </cell>
        </row>
        <row r="3281">
          <cell r="CL3281" t="str">
            <v>BA-HONP-USD-200604</v>
          </cell>
        </row>
        <row r="3282">
          <cell r="CL3282" t="str">
            <v>BA-HONP-PHP-200604</v>
          </cell>
        </row>
        <row r="3283">
          <cell r="CL3283" t="str">
            <v>BA-HONP-PHP-200604</v>
          </cell>
        </row>
        <row r="3284">
          <cell r="CL3284" t="str">
            <v>BA-HONP-PHP-200604</v>
          </cell>
        </row>
        <row r="3285">
          <cell r="CL3285" t="str">
            <v>BA-HONP-PHP-200604</v>
          </cell>
        </row>
        <row r="3286">
          <cell r="CL3286" t="str">
            <v>BA-HONL-USD-200604</v>
          </cell>
        </row>
        <row r="3287">
          <cell r="CL3287" t="str">
            <v>BA-HONP-PHP-200604</v>
          </cell>
        </row>
        <row r="3288">
          <cell r="CL3288" t="str">
            <v>BA-HONP-USD-200604</v>
          </cell>
        </row>
        <row r="3289">
          <cell r="CL3289" t="str">
            <v>BA-HONP-PHP-200604</v>
          </cell>
        </row>
        <row r="3290">
          <cell r="CL3290" t="str">
            <v>BA-HONP-USD-200604</v>
          </cell>
        </row>
        <row r="3291">
          <cell r="CL3291" t="str">
            <v>BA-HONP-USD-200604</v>
          </cell>
        </row>
        <row r="3292">
          <cell r="CL3292" t="str">
            <v>BA-HONP-USD-200604</v>
          </cell>
        </row>
        <row r="3293">
          <cell r="CL3293" t="str">
            <v>BA-HONP-PHP-200604</v>
          </cell>
        </row>
        <row r="3294">
          <cell r="CL3294" t="str">
            <v>BA-HONP-PHP-200604</v>
          </cell>
        </row>
        <row r="3295">
          <cell r="CL3295" t="str">
            <v>BA-HONP-PHP-200604</v>
          </cell>
        </row>
        <row r="3296">
          <cell r="CL3296" t="str">
            <v>BA-HONP-PHP-200604</v>
          </cell>
        </row>
        <row r="3297">
          <cell r="CL3297" t="str">
            <v>BA-HONP-PHP-200604</v>
          </cell>
        </row>
        <row r="3298">
          <cell r="CL3298" t="str">
            <v>BA-HONP-PHP-200604</v>
          </cell>
        </row>
        <row r="3299">
          <cell r="CL3299" t="str">
            <v>BA-HONP-PHP-200604</v>
          </cell>
        </row>
        <row r="3300">
          <cell r="CL3300" t="str">
            <v>BA-HONP-PHP-200604</v>
          </cell>
        </row>
        <row r="3301">
          <cell r="CL3301" t="str">
            <v>BA-HONP-PHP-200604</v>
          </cell>
        </row>
        <row r="3302">
          <cell r="CL3302" t="str">
            <v>BA-HONP-PHP-200604</v>
          </cell>
        </row>
        <row r="3303">
          <cell r="CL3303" t="str">
            <v>BA-HONP-PHP-200604</v>
          </cell>
        </row>
        <row r="3304">
          <cell r="CL3304" t="str">
            <v>BA-HONP-USD-200604</v>
          </cell>
        </row>
        <row r="3305">
          <cell r="CL3305" t="str">
            <v>AG-AE-PHP-200604</v>
          </cell>
        </row>
        <row r="3306">
          <cell r="CL3306" t="str">
            <v>AG-WL-PHP-200604</v>
          </cell>
        </row>
        <row r="3307">
          <cell r="CL3307" t="str">
            <v/>
          </cell>
        </row>
        <row r="3308">
          <cell r="CL3308" t="str">
            <v/>
          </cell>
        </row>
        <row r="3309">
          <cell r="CL3309" t="str">
            <v>BA-AE-PHP-200604</v>
          </cell>
        </row>
        <row r="3310">
          <cell r="CL3310" t="str">
            <v/>
          </cell>
        </row>
        <row r="3311">
          <cell r="CL3311" t="str">
            <v>BA-HONP-USD-200604</v>
          </cell>
        </row>
        <row r="3312">
          <cell r="CL3312" t="str">
            <v>BA-HONP-PHP-200604</v>
          </cell>
        </row>
        <row r="3313">
          <cell r="CL3313" t="str">
            <v>AG-HONP-PHP-200604</v>
          </cell>
        </row>
        <row r="3314">
          <cell r="CL3314" t="str">
            <v>BA-HONP-PHP-200604</v>
          </cell>
        </row>
        <row r="3315">
          <cell r="CL3315" t="str">
            <v>BA-HONP-USD-200604</v>
          </cell>
        </row>
        <row r="3316">
          <cell r="CL3316" t="str">
            <v>BA-HONP-USD-200604</v>
          </cell>
        </row>
        <row r="3317">
          <cell r="CL3317" t="str">
            <v>BA-AE-PHP-200604</v>
          </cell>
        </row>
        <row r="3318">
          <cell r="CL3318" t="str">
            <v>BA-AE-PHP-200604</v>
          </cell>
        </row>
        <row r="3319">
          <cell r="CL3319" t="str">
            <v>AG-WL-PHP-200604</v>
          </cell>
        </row>
        <row r="3320">
          <cell r="CL3320" t="str">
            <v/>
          </cell>
        </row>
        <row r="3321">
          <cell r="CL3321" t="str">
            <v/>
          </cell>
        </row>
        <row r="3322">
          <cell r="CL3322" t="str">
            <v/>
          </cell>
        </row>
        <row r="3323">
          <cell r="CL3323" t="str">
            <v>AG-AE-PHP-200604</v>
          </cell>
        </row>
        <row r="3324">
          <cell r="CL3324" t="str">
            <v>AG-AE-PHP-200604</v>
          </cell>
        </row>
        <row r="3325">
          <cell r="CL3325" t="str">
            <v/>
          </cell>
        </row>
        <row r="3326">
          <cell r="CL3326" t="str">
            <v/>
          </cell>
        </row>
        <row r="3327">
          <cell r="CL3327" t="str">
            <v>AG-AE-PHP-200604</v>
          </cell>
        </row>
        <row r="3328">
          <cell r="CL3328" t="str">
            <v>AG-WL-PHP-200604</v>
          </cell>
        </row>
        <row r="3329">
          <cell r="CL3329" t="str">
            <v>AG-WL-PHP-200604</v>
          </cell>
        </row>
        <row r="3330">
          <cell r="CL3330" t="str">
            <v>AG-WL-PHP-200604</v>
          </cell>
        </row>
        <row r="3331">
          <cell r="CL3331" t="str">
            <v/>
          </cell>
        </row>
        <row r="3332">
          <cell r="CL3332" t="str">
            <v>AG-WL-PHP-200604</v>
          </cell>
        </row>
        <row r="3333">
          <cell r="CL3333" t="str">
            <v/>
          </cell>
        </row>
        <row r="3334">
          <cell r="CL3334" t="str">
            <v>AG-WL-PHP-200604</v>
          </cell>
        </row>
        <row r="3335">
          <cell r="CL3335" t="str">
            <v/>
          </cell>
        </row>
        <row r="3336">
          <cell r="CL3336" t="str">
            <v>AG-WL-PHP-200604</v>
          </cell>
        </row>
        <row r="3337">
          <cell r="CL3337" t="str">
            <v/>
          </cell>
        </row>
        <row r="3338">
          <cell r="CL3338" t="str">
            <v>AG-WL-PHP-200604</v>
          </cell>
        </row>
        <row r="3339">
          <cell r="CL3339" t="str">
            <v/>
          </cell>
        </row>
        <row r="3340">
          <cell r="CL3340" t="str">
            <v>BA-AE-PHP-200604</v>
          </cell>
        </row>
        <row r="3341">
          <cell r="CL3341" t="str">
            <v>BA-AE-PHP-200604</v>
          </cell>
        </row>
        <row r="3342">
          <cell r="CL3342" t="str">
            <v>BA-AE-PHP-200604</v>
          </cell>
        </row>
        <row r="3343">
          <cell r="CL3343" t="str">
            <v>BA-AE-PHP-200604</v>
          </cell>
        </row>
        <row r="3344">
          <cell r="CL3344" t="str">
            <v>AG-WL-PHP-200604</v>
          </cell>
        </row>
        <row r="3345">
          <cell r="CL3345" t="str">
            <v/>
          </cell>
        </row>
        <row r="3346">
          <cell r="CL3346" t="str">
            <v>BA-AE-PHP-200604</v>
          </cell>
        </row>
        <row r="3347">
          <cell r="CL3347" t="str">
            <v>BA-AE-PHP-200604</v>
          </cell>
        </row>
        <row r="3348">
          <cell r="CL3348" t="str">
            <v>BA-AE-PHP-200604</v>
          </cell>
        </row>
        <row r="3349">
          <cell r="CL3349" t="str">
            <v>AG-WL-PHP-200604</v>
          </cell>
        </row>
        <row r="3350">
          <cell r="CL3350" t="str">
            <v>BA-AE-PHP-200604</v>
          </cell>
        </row>
        <row r="3351">
          <cell r="CL3351" t="str">
            <v>BA-AE-PHP-200604</v>
          </cell>
        </row>
        <row r="3352">
          <cell r="CL3352" t="str">
            <v>AG-WL-PHP-200604</v>
          </cell>
        </row>
        <row r="3353">
          <cell r="CL3353" t="str">
            <v>AG-WL-PHP-200604</v>
          </cell>
        </row>
        <row r="3354">
          <cell r="CL3354" t="str">
            <v/>
          </cell>
        </row>
        <row r="3355">
          <cell r="CL3355" t="str">
            <v>AG-AE-PHP-200604</v>
          </cell>
        </row>
        <row r="3356">
          <cell r="CL3356" t="str">
            <v>AG-AE-PHP-200604</v>
          </cell>
        </row>
        <row r="3357">
          <cell r="CL3357" t="str">
            <v/>
          </cell>
        </row>
        <row r="3358">
          <cell r="CL3358" t="str">
            <v/>
          </cell>
        </row>
        <row r="3359">
          <cell r="CL3359" t="str">
            <v/>
          </cell>
        </row>
        <row r="3360">
          <cell r="CL3360" t="str">
            <v>AG-WL-PHP-200604</v>
          </cell>
        </row>
        <row r="3361">
          <cell r="CL3361" t="str">
            <v/>
          </cell>
        </row>
        <row r="3362">
          <cell r="CL3362" t="str">
            <v>AG-WL-PHP-200604</v>
          </cell>
        </row>
        <row r="3363">
          <cell r="CL3363" t="str">
            <v>AG-WL-PHP-200604</v>
          </cell>
        </row>
        <row r="3364">
          <cell r="CL3364" t="str">
            <v>BA-AE-PHP-200604</v>
          </cell>
        </row>
        <row r="3365">
          <cell r="CL3365" t="str">
            <v>AG-WL-PHP-200604</v>
          </cell>
        </row>
        <row r="3366">
          <cell r="CL3366" t="str">
            <v/>
          </cell>
        </row>
        <row r="3367">
          <cell r="CL3367" t="str">
            <v>AG-WL-PHP-200604</v>
          </cell>
        </row>
        <row r="3368">
          <cell r="CL3368" t="str">
            <v>AG-WL-PHP-200604</v>
          </cell>
        </row>
        <row r="3369">
          <cell r="CL3369" t="str">
            <v/>
          </cell>
        </row>
        <row r="3370">
          <cell r="CL3370" t="str">
            <v>BA-HONP-PHP-200604</v>
          </cell>
        </row>
        <row r="3371">
          <cell r="CL3371" t="str">
            <v>BA-HONP-USD-200604</v>
          </cell>
        </row>
        <row r="3372">
          <cell r="CL3372" t="str">
            <v>BA-HONP-USD-200604</v>
          </cell>
        </row>
        <row r="3373">
          <cell r="CL3373" t="str">
            <v>BA-HONP-USD-200604</v>
          </cell>
        </row>
        <row r="3374">
          <cell r="CL3374" t="str">
            <v>BA-HONP-USD-200604</v>
          </cell>
        </row>
        <row r="3375">
          <cell r="CL3375" t="str">
            <v>AG-HONI-USD-200604</v>
          </cell>
        </row>
        <row r="3376">
          <cell r="CL3376" t="str">
            <v/>
          </cell>
        </row>
        <row r="3377">
          <cell r="CL3377" t="str">
            <v>BA-HONP-USD-200604</v>
          </cell>
        </row>
        <row r="3378">
          <cell r="CL3378" t="str">
            <v>BA-HONL-USD-200604</v>
          </cell>
        </row>
        <row r="3379">
          <cell r="CL3379" t="str">
            <v>BA-HONP-PHP-200604</v>
          </cell>
        </row>
        <row r="3380">
          <cell r="CL3380" t="str">
            <v>AG-HONP-USD-200604</v>
          </cell>
        </row>
        <row r="3381">
          <cell r="CL3381" t="str">
            <v>BA-HONP-USD-200604</v>
          </cell>
        </row>
        <row r="3382">
          <cell r="CL3382" t="str">
            <v>BA-HONP-USD-200604</v>
          </cell>
        </row>
        <row r="3383">
          <cell r="CL3383" t="str">
            <v>BA-HONP-USD-200604</v>
          </cell>
        </row>
        <row r="3384">
          <cell r="CL3384" t="str">
            <v>BA-HONP-USD-200604</v>
          </cell>
        </row>
        <row r="3385">
          <cell r="CL3385" t="str">
            <v>AG-HONP-USD-200604</v>
          </cell>
        </row>
        <row r="3386">
          <cell r="CL3386" t="str">
            <v>AG-HONP-USD-200604</v>
          </cell>
        </row>
        <row r="3387">
          <cell r="CL3387" t="str">
            <v>AG-HONP-USD-200604</v>
          </cell>
        </row>
        <row r="3388">
          <cell r="CL3388" t="str">
            <v>AG-HONP-PHP-200604</v>
          </cell>
        </row>
        <row r="3389">
          <cell r="CL3389" t="str">
            <v>AG-HONL-USD-200604</v>
          </cell>
        </row>
        <row r="3390">
          <cell r="CL3390" t="str">
            <v>AG-HONL-USD-200604</v>
          </cell>
        </row>
        <row r="3391">
          <cell r="CL3391" t="str">
            <v>AG-HONP-PHP-200604</v>
          </cell>
        </row>
        <row r="3392">
          <cell r="CL3392" t="str">
            <v>BA-HONP-PHP-200604</v>
          </cell>
        </row>
        <row r="3393">
          <cell r="CL3393" t="str">
            <v>AG-HONP-PHP-200604</v>
          </cell>
        </row>
        <row r="3394">
          <cell r="CL3394" t="str">
            <v>AG-HONP-USD-200604</v>
          </cell>
        </row>
        <row r="3395">
          <cell r="CL3395" t="str">
            <v>BA-HONP-USD-200604</v>
          </cell>
        </row>
        <row r="3396">
          <cell r="CL3396" t="str">
            <v>AG-HONE-PHP-200604</v>
          </cell>
        </row>
        <row r="3397">
          <cell r="CL3397" t="str">
            <v>AG-HONP-USD-200604</v>
          </cell>
        </row>
        <row r="3398">
          <cell r="CL3398" t="str">
            <v>AG-HONP-USD-200604</v>
          </cell>
        </row>
        <row r="3399">
          <cell r="CL3399" t="str">
            <v>BA-HONP-USD-200604</v>
          </cell>
        </row>
        <row r="3400">
          <cell r="CL3400" t="str">
            <v>BA-HONP-USD-200604</v>
          </cell>
        </row>
        <row r="3401">
          <cell r="CL3401" t="str">
            <v>BA-HONP-USD-200604</v>
          </cell>
        </row>
        <row r="3402">
          <cell r="CL3402" t="str">
            <v>BA-HONP-USD-200604</v>
          </cell>
        </row>
        <row r="3403">
          <cell r="CL3403" t="str">
            <v>AG-HONP-USD-200604</v>
          </cell>
        </row>
        <row r="3404">
          <cell r="CL3404" t="str">
            <v>AG-HONP-USD-200604</v>
          </cell>
        </row>
        <row r="3405">
          <cell r="CL3405" t="str">
            <v>AG-HONP-USD-200604</v>
          </cell>
        </row>
        <row r="3406">
          <cell r="CL3406" t="str">
            <v>BA-WL-PHP-200604</v>
          </cell>
        </row>
        <row r="3407">
          <cell r="CL3407" t="str">
            <v>BA-AE-PHP-200604</v>
          </cell>
        </row>
        <row r="3408">
          <cell r="CL3408" t="str">
            <v>BA-AE-PHP-200604</v>
          </cell>
        </row>
        <row r="3409">
          <cell r="CL3409" t="str">
            <v>BA-AE-PHP-200604</v>
          </cell>
        </row>
        <row r="3410">
          <cell r="CL3410" t="str">
            <v/>
          </cell>
        </row>
        <row r="3411">
          <cell r="CL3411" t="str">
            <v/>
          </cell>
        </row>
        <row r="3412">
          <cell r="CL3412" t="str">
            <v>BA-AE-PHP-200604</v>
          </cell>
        </row>
        <row r="3413">
          <cell r="CL3413" t="str">
            <v>AG-WL-PHP-200604</v>
          </cell>
        </row>
        <row r="3414">
          <cell r="CL3414" t="str">
            <v>AG-HONP-USD-200604</v>
          </cell>
        </row>
        <row r="3415">
          <cell r="CL3415" t="str">
            <v>AG-HONL-USD-200604</v>
          </cell>
        </row>
        <row r="3416">
          <cell r="CL3416" t="str">
            <v>AG-HONL-USD-200604</v>
          </cell>
        </row>
        <row r="3417">
          <cell r="CL3417" t="str">
            <v>BA-HONE-PHP-200604</v>
          </cell>
        </row>
        <row r="3418">
          <cell r="CL3418" t="str">
            <v>AG-HONL-USD-200604</v>
          </cell>
        </row>
        <row r="3419">
          <cell r="CL3419" t="str">
            <v>AG-HONL-USD-200604</v>
          </cell>
        </row>
        <row r="3420">
          <cell r="CL3420" t="str">
            <v>BA-HONP-USD-200604</v>
          </cell>
        </row>
        <row r="3421">
          <cell r="CL3421" t="str">
            <v>BA-HONP-PHP-200604</v>
          </cell>
        </row>
        <row r="3422">
          <cell r="CL3422" t="str">
            <v>BA-HONP-PHP-200604</v>
          </cell>
        </row>
        <row r="3423">
          <cell r="CL3423" t="str">
            <v>BA-HONP-USD-200604</v>
          </cell>
        </row>
        <row r="3424">
          <cell r="CL3424" t="str">
            <v>BA-HONP-PHP-200604</v>
          </cell>
        </row>
        <row r="3425">
          <cell r="CL3425" t="str">
            <v>BA-HONP-USD-200604</v>
          </cell>
        </row>
        <row r="3426">
          <cell r="CL3426" t="str">
            <v>BA-HONP-USD-200604</v>
          </cell>
        </row>
        <row r="3427">
          <cell r="CL3427" t="str">
            <v>BA-HONP-USD-200604</v>
          </cell>
        </row>
        <row r="3428">
          <cell r="CL3428" t="str">
            <v>BA-HONP-PHP-200604</v>
          </cell>
        </row>
        <row r="3429">
          <cell r="CL3429" t="str">
            <v>BA-HONP-PHP-200604</v>
          </cell>
        </row>
        <row r="3430">
          <cell r="CL3430" t="str">
            <v>AG-HONP-PHP-200604</v>
          </cell>
        </row>
        <row r="3431">
          <cell r="CL3431" t="str">
            <v>BA-HONP-USD-200604</v>
          </cell>
        </row>
        <row r="3432">
          <cell r="CL3432" t="str">
            <v>BA-HONP-PHP-200604</v>
          </cell>
        </row>
        <row r="3433">
          <cell r="CL3433" t="str">
            <v>BA-HONP-PHP-200604</v>
          </cell>
        </row>
        <row r="3434">
          <cell r="CL3434" t="str">
            <v>BA-HONE-PHP-200604</v>
          </cell>
        </row>
        <row r="3435">
          <cell r="CL3435" t="str">
            <v>BA-HONP-USD-200604</v>
          </cell>
        </row>
        <row r="3436">
          <cell r="CL3436" t="str">
            <v>BA-HONP-USD-200604</v>
          </cell>
        </row>
        <row r="3437">
          <cell r="CL3437" t="str">
            <v>BA-WL-PHP-200604</v>
          </cell>
        </row>
        <row r="3438">
          <cell r="CL3438" t="str">
            <v/>
          </cell>
        </row>
        <row r="3439">
          <cell r="CL3439" t="str">
            <v/>
          </cell>
        </row>
        <row r="3440">
          <cell r="CL3440" t="str">
            <v>BA-AE-PHP-200604</v>
          </cell>
        </row>
        <row r="3441">
          <cell r="CL3441" t="str">
            <v>AG-AE-PHP-200604</v>
          </cell>
        </row>
        <row r="3442">
          <cell r="CL3442" t="str">
            <v/>
          </cell>
        </row>
        <row r="3443">
          <cell r="CL3443" t="str">
            <v>AG-WL-PHP-200604</v>
          </cell>
        </row>
        <row r="3444">
          <cell r="CL3444" t="str">
            <v/>
          </cell>
        </row>
        <row r="3445">
          <cell r="CL3445" t="str">
            <v>BA-AE-PHP-200604</v>
          </cell>
        </row>
        <row r="3446">
          <cell r="CL3446" t="str">
            <v/>
          </cell>
        </row>
        <row r="3447">
          <cell r="CL3447" t="str">
            <v/>
          </cell>
        </row>
        <row r="3448">
          <cell r="CL3448" t="str">
            <v/>
          </cell>
        </row>
        <row r="3449">
          <cell r="CL3449" t="str">
            <v>BA-WL-PHP-200604</v>
          </cell>
        </row>
        <row r="3450">
          <cell r="CL3450" t="str">
            <v>BA-AE-PHP-200604</v>
          </cell>
        </row>
        <row r="3451">
          <cell r="CL3451" t="str">
            <v/>
          </cell>
        </row>
        <row r="3452">
          <cell r="CL3452" t="str">
            <v>BA-AE-PHP-200604</v>
          </cell>
        </row>
        <row r="3453">
          <cell r="CL3453" t="str">
            <v>BA-AE-PHP-200604</v>
          </cell>
        </row>
        <row r="3454">
          <cell r="CL3454" t="str">
            <v/>
          </cell>
        </row>
        <row r="3455">
          <cell r="CL3455" t="str">
            <v>BA-AE-PHP-200604</v>
          </cell>
        </row>
        <row r="3456">
          <cell r="CL3456" t="str">
            <v>BA-AE-PHP-200604</v>
          </cell>
        </row>
        <row r="3457">
          <cell r="CL3457" t="str">
            <v>BA-AE-PHP-200604</v>
          </cell>
        </row>
        <row r="3458">
          <cell r="CL3458" t="str">
            <v>AG-WL-PHP-200604</v>
          </cell>
        </row>
        <row r="3459">
          <cell r="CL3459" t="str">
            <v/>
          </cell>
        </row>
        <row r="3460">
          <cell r="CL3460" t="str">
            <v>AG-WL-PHP-200604</v>
          </cell>
        </row>
        <row r="3461">
          <cell r="CL3461" t="str">
            <v/>
          </cell>
        </row>
        <row r="3462">
          <cell r="CL3462" t="str">
            <v>AG-WL-PHP-200604</v>
          </cell>
        </row>
        <row r="3463">
          <cell r="CL3463" t="str">
            <v/>
          </cell>
        </row>
        <row r="3464">
          <cell r="CL3464" t="str">
            <v>BA-AE-PHP-200604</v>
          </cell>
        </row>
        <row r="3465">
          <cell r="CL3465" t="str">
            <v>BA-AE-PHP-200604</v>
          </cell>
        </row>
        <row r="3466">
          <cell r="CL3466" t="str">
            <v>BA-AE-PHP-200604</v>
          </cell>
        </row>
        <row r="3467">
          <cell r="CL3467" t="str">
            <v>BA-AE-PHP-200604</v>
          </cell>
        </row>
        <row r="3468">
          <cell r="CL3468" t="str">
            <v>BA-AE-PHP-200604</v>
          </cell>
        </row>
        <row r="3469">
          <cell r="CL3469" t="str">
            <v>BA-AE-PHP-200604</v>
          </cell>
        </row>
        <row r="3470">
          <cell r="CL3470" t="str">
            <v>BA-HONE-PHP-200604</v>
          </cell>
        </row>
        <row r="3471">
          <cell r="CL3471" t="str">
            <v>BA-HONP-USD-200604</v>
          </cell>
        </row>
        <row r="3472">
          <cell r="CL3472" t="str">
            <v>BA-HONE-PHP-200604</v>
          </cell>
        </row>
        <row r="3473">
          <cell r="CL3473" t="str">
            <v>BA-HONP-PHP-200604</v>
          </cell>
        </row>
        <row r="3474">
          <cell r="CL3474" t="str">
            <v>BA-HONP-PHP-200604</v>
          </cell>
        </row>
        <row r="3475">
          <cell r="CL3475" t="str">
            <v>BA-HONP-USD-200604</v>
          </cell>
        </row>
        <row r="3476">
          <cell r="CL3476" t="str">
            <v>BA-HONP-PHP-200604</v>
          </cell>
        </row>
        <row r="3477">
          <cell r="CL3477" t="str">
            <v>BA-HONL-USD-200604</v>
          </cell>
        </row>
        <row r="3478">
          <cell r="CL3478" t="str">
            <v>BA-HONP-USD-200604</v>
          </cell>
        </row>
        <row r="3479">
          <cell r="CL3479" t="str">
            <v>BA-HONP-USD-200604</v>
          </cell>
        </row>
        <row r="3480">
          <cell r="CL3480" t="str">
            <v>BA-HONP-PHP-200604</v>
          </cell>
        </row>
        <row r="3481">
          <cell r="CL3481" t="str">
            <v>BA-HONP-USD-200604</v>
          </cell>
        </row>
        <row r="3482">
          <cell r="CL3482" t="str">
            <v>BA-HONP-USD-200604</v>
          </cell>
        </row>
        <row r="3483">
          <cell r="CL3483" t="str">
            <v>BA-HONP-USD-200604</v>
          </cell>
        </row>
        <row r="3484">
          <cell r="CL3484" t="str">
            <v>BA-HONP-PHP-200604</v>
          </cell>
        </row>
        <row r="3485">
          <cell r="CL3485" t="str">
            <v>BA-HONP-PHP-200604</v>
          </cell>
        </row>
        <row r="3486">
          <cell r="CL3486" t="str">
            <v>BA-HONL-USD-200604</v>
          </cell>
        </row>
        <row r="3487">
          <cell r="CL3487" t="str">
            <v>BA-HONP-PHP-200604</v>
          </cell>
        </row>
        <row r="3488">
          <cell r="CL3488" t="str">
            <v>BA-HONP-PHP-200604</v>
          </cell>
        </row>
        <row r="3489">
          <cell r="CL3489" t="str">
            <v>BA-HONP-PHP-200604</v>
          </cell>
        </row>
        <row r="3490">
          <cell r="CL3490" t="str">
            <v>BA-HONP-PHP-200604</v>
          </cell>
        </row>
        <row r="3491">
          <cell r="CL3491" t="str">
            <v>BA-HONP-PHP-200604</v>
          </cell>
        </row>
        <row r="3492">
          <cell r="CL3492" t="str">
            <v>BA-HONP-PHP-200604</v>
          </cell>
        </row>
        <row r="3493">
          <cell r="CL3493" t="str">
            <v>BA-HONP-USD-200604</v>
          </cell>
        </row>
        <row r="3494">
          <cell r="CL3494" t="str">
            <v>BA-HONP-USD-200604</v>
          </cell>
        </row>
        <row r="3495">
          <cell r="CL3495" t="str">
            <v>BA-HONP-PHP-200604</v>
          </cell>
        </row>
        <row r="3496">
          <cell r="CL3496" t="str">
            <v>BA-HONP-USD-200604</v>
          </cell>
        </row>
        <row r="3497">
          <cell r="CL3497" t="str">
            <v>BA-HONP-USD-200604</v>
          </cell>
        </row>
        <row r="3498">
          <cell r="CL3498" t="str">
            <v>BA-HONP-USD-200604</v>
          </cell>
        </row>
        <row r="3499">
          <cell r="CL3499" t="str">
            <v>BA-HONP-USD-200604</v>
          </cell>
        </row>
        <row r="3500">
          <cell r="CL3500" t="str">
            <v>BA-HONP-PHP-200604</v>
          </cell>
        </row>
        <row r="3501">
          <cell r="CL3501" t="str">
            <v>BA-HONP-PHP-200604</v>
          </cell>
        </row>
        <row r="3502">
          <cell r="CL3502" t="str">
            <v>BA-HONP-PHP-200604</v>
          </cell>
        </row>
        <row r="3503">
          <cell r="CL3503" t="str">
            <v>BA-HONP-USD-200604</v>
          </cell>
        </row>
        <row r="3504">
          <cell r="CL3504" t="str">
            <v>BA-HONP-PHP-200604</v>
          </cell>
        </row>
        <row r="3505">
          <cell r="CL3505" t="str">
            <v>BA-HONP-PHP-200604</v>
          </cell>
        </row>
        <row r="3506">
          <cell r="CL3506" t="str">
            <v>BA-HONP-PHP-200604</v>
          </cell>
        </row>
        <row r="3507">
          <cell r="CL3507" t="str">
            <v>BA-HONP-PHP-200604</v>
          </cell>
        </row>
        <row r="3508">
          <cell r="CL3508" t="str">
            <v>BA-HONP-PHP-200604</v>
          </cell>
        </row>
        <row r="3509">
          <cell r="CL3509" t="str">
            <v>BA-HONP-USD-200604</v>
          </cell>
        </row>
        <row r="3510">
          <cell r="CL3510" t="str">
            <v>BA-HONP-USD-200604</v>
          </cell>
        </row>
        <row r="3511">
          <cell r="CL3511" t="str">
            <v>BA-HONE-PHP-200604</v>
          </cell>
        </row>
        <row r="3512">
          <cell r="CL3512" t="str">
            <v>BA-HONP-PHP-200604</v>
          </cell>
        </row>
        <row r="3513">
          <cell r="CL3513" t="str">
            <v>BA-HONP-PHP-200604</v>
          </cell>
        </row>
        <row r="3514">
          <cell r="CL3514" t="str">
            <v>BA-HONP-USD-200604</v>
          </cell>
        </row>
        <row r="3515">
          <cell r="CL3515" t="str">
            <v>BA-HONP-USD-200604</v>
          </cell>
        </row>
        <row r="3516">
          <cell r="CL3516" t="str">
            <v>AG-HONP-USD-200604</v>
          </cell>
        </row>
        <row r="3517">
          <cell r="CL3517" t="str">
            <v>AG-HONP-USD-200604</v>
          </cell>
        </row>
        <row r="3518">
          <cell r="CL3518" t="str">
            <v>BA-HONP-USD-200604</v>
          </cell>
        </row>
        <row r="3519">
          <cell r="CL3519" t="str">
            <v>BA-HONP-PHP-200604</v>
          </cell>
        </row>
        <row r="3520">
          <cell r="CL3520" t="str">
            <v>BA-HONP-USD-200604</v>
          </cell>
        </row>
        <row r="3521">
          <cell r="CL3521" t="str">
            <v>AG-HONL-USD-200604</v>
          </cell>
        </row>
        <row r="3522">
          <cell r="CL3522" t="str">
            <v>BA-HONL-USD-200604</v>
          </cell>
        </row>
        <row r="3523">
          <cell r="CL3523" t="str">
            <v>BA-HONL-USD-200604</v>
          </cell>
        </row>
        <row r="3524">
          <cell r="CL3524" t="str">
            <v>BA-HONL-USD-200604</v>
          </cell>
        </row>
        <row r="3525">
          <cell r="CL3525" t="str">
            <v>BA-HONP-PHP-200604</v>
          </cell>
        </row>
        <row r="3526">
          <cell r="CL3526" t="str">
            <v>BA-HONP-PHP-200604</v>
          </cell>
        </row>
        <row r="3527">
          <cell r="CL3527" t="str">
            <v>BA-HONP-PHP-200604</v>
          </cell>
        </row>
        <row r="3528">
          <cell r="CL3528" t="str">
            <v>BA-HONP-USD-200604</v>
          </cell>
        </row>
        <row r="3529">
          <cell r="CL3529" t="str">
            <v>BA-HONP-PHP-200604</v>
          </cell>
        </row>
        <row r="3530">
          <cell r="CL3530" t="str">
            <v>BA-HONP-USD-200604</v>
          </cell>
        </row>
        <row r="3531">
          <cell r="CL3531" t="str">
            <v>BA-HONP-USD-200604</v>
          </cell>
        </row>
        <row r="3532">
          <cell r="CL3532" t="str">
            <v>BA-HONI-USD-200604</v>
          </cell>
        </row>
        <row r="3533">
          <cell r="CL3533" t="str">
            <v>BA-HONP-USD-200604</v>
          </cell>
        </row>
        <row r="3534">
          <cell r="CL3534" t="str">
            <v>BA-WL-PHP-200604</v>
          </cell>
        </row>
        <row r="3535">
          <cell r="CL3535" t="str">
            <v>BA-AE-PHP-200604</v>
          </cell>
        </row>
        <row r="3536">
          <cell r="CL3536" t="str">
            <v>BA-AE-PHP-200604</v>
          </cell>
        </row>
        <row r="3537">
          <cell r="CL3537" t="str">
            <v>AG-AE-PHP-200604</v>
          </cell>
        </row>
        <row r="3538">
          <cell r="CL3538" t="str">
            <v>AG-WL-PHP-200604</v>
          </cell>
        </row>
        <row r="3539">
          <cell r="CL3539" t="str">
            <v>AG-WL-PHP-200604</v>
          </cell>
        </row>
        <row r="3540">
          <cell r="CL3540" t="str">
            <v>BA-AE-PHP-200604</v>
          </cell>
        </row>
        <row r="3541">
          <cell r="CL3541" t="str">
            <v>BA-AE-PHP-200604</v>
          </cell>
        </row>
        <row r="3542">
          <cell r="CL3542" t="str">
            <v>AG-WL-PHP-200604</v>
          </cell>
        </row>
        <row r="3543">
          <cell r="CL3543" t="str">
            <v>AG-WL-PHP-200604</v>
          </cell>
        </row>
        <row r="3544">
          <cell r="CL3544" t="str">
            <v/>
          </cell>
        </row>
        <row r="3545">
          <cell r="CL3545" t="str">
            <v>BA-HONE-PHP-200604</v>
          </cell>
        </row>
        <row r="3546">
          <cell r="CL3546" t="str">
            <v>BA-HONI-USD-200604</v>
          </cell>
        </row>
        <row r="3547">
          <cell r="CL3547" t="str">
            <v>BA-HONP-USD-200604</v>
          </cell>
        </row>
        <row r="3548">
          <cell r="CL3548" t="str">
            <v>AG-HONI-USD-200604</v>
          </cell>
        </row>
        <row r="3549">
          <cell r="CL3549" t="str">
            <v/>
          </cell>
        </row>
        <row r="3550">
          <cell r="CL3550" t="str">
            <v>BA-HONP-USD-200604</v>
          </cell>
        </row>
        <row r="3551">
          <cell r="CL3551" t="str">
            <v>BA-HONP-USD-200604</v>
          </cell>
        </row>
        <row r="3552">
          <cell r="CL3552" t="str">
            <v>BA-HONP-USD-200604</v>
          </cell>
        </row>
        <row r="3553">
          <cell r="CL3553" t="str">
            <v>BA-HONP-PHP-200604</v>
          </cell>
        </row>
        <row r="3554">
          <cell r="CL3554" t="str">
            <v>BA-HONP-PHP-200604</v>
          </cell>
        </row>
        <row r="3555">
          <cell r="CL3555" t="str">
            <v>AG-HONP-PHP-200604</v>
          </cell>
        </row>
        <row r="3556">
          <cell r="CL3556" t="str">
            <v>BA-HONP-PHP-200604</v>
          </cell>
        </row>
        <row r="3557">
          <cell r="CL3557" t="str">
            <v>BA-HONP-USD-200604</v>
          </cell>
        </row>
        <row r="3558">
          <cell r="CL3558" t="str">
            <v>BA-HONP-PHP-200604</v>
          </cell>
        </row>
        <row r="3559">
          <cell r="CL3559" t="str">
            <v>BA-HONP-USD-200604</v>
          </cell>
        </row>
        <row r="3560">
          <cell r="CL3560" t="str">
            <v>BA-HONP-USD-200604</v>
          </cell>
        </row>
        <row r="3561">
          <cell r="CL3561" t="str">
            <v>AG-HONP-USD-200604</v>
          </cell>
        </row>
        <row r="3562">
          <cell r="CL3562" t="str">
            <v>BA-HONP-USD-200604</v>
          </cell>
        </row>
        <row r="3563">
          <cell r="CL3563" t="str">
            <v>BA-WL-PHP-200604</v>
          </cell>
        </row>
        <row r="3564">
          <cell r="CL3564" t="str">
            <v/>
          </cell>
        </row>
        <row r="3565">
          <cell r="CL3565" t="str">
            <v/>
          </cell>
        </row>
        <row r="3566">
          <cell r="CL3566" t="str">
            <v/>
          </cell>
        </row>
        <row r="3567">
          <cell r="CL3567" t="str">
            <v/>
          </cell>
        </row>
        <row r="3568">
          <cell r="CL3568" t="str">
            <v>BA-AE-PHP-200604</v>
          </cell>
        </row>
        <row r="3569">
          <cell r="CL3569" t="str">
            <v>BA-AE-PHP-200604</v>
          </cell>
        </row>
        <row r="3570">
          <cell r="CL3570" t="str">
            <v>BA-AE-PHP-200604</v>
          </cell>
        </row>
        <row r="3571">
          <cell r="CL3571" t="str">
            <v>BA-AE-PHP-200604</v>
          </cell>
        </row>
        <row r="3572">
          <cell r="CL3572" t="str">
            <v>BA-AE-PHP-200604</v>
          </cell>
        </row>
        <row r="3573">
          <cell r="CL3573" t="str">
            <v>BA-AE-PHP-200604</v>
          </cell>
        </row>
        <row r="3574">
          <cell r="CL3574" t="str">
            <v>BA-HONP-PHP-200604</v>
          </cell>
        </row>
        <row r="3575">
          <cell r="CL3575" t="str">
            <v>BA-HONP-USD-200604</v>
          </cell>
        </row>
        <row r="3576">
          <cell r="CL3576" t="str">
            <v>BA-HONP-PHP-200604</v>
          </cell>
        </row>
        <row r="3577">
          <cell r="CL3577" t="str">
            <v>AG-HONP-USD-200604</v>
          </cell>
        </row>
        <row r="3578">
          <cell r="CL3578" t="str">
            <v>BA-HONP-USD-200604</v>
          </cell>
        </row>
        <row r="3579">
          <cell r="CL3579" t="str">
            <v>BA-HONP-USD-200604</v>
          </cell>
        </row>
        <row r="3580">
          <cell r="CL3580" t="str">
            <v>BA-HONP-PHP-200604</v>
          </cell>
        </row>
        <row r="3581">
          <cell r="CL3581" t="str">
            <v>BA-HONP-PHP-200604</v>
          </cell>
        </row>
        <row r="3582">
          <cell r="CL3582" t="str">
            <v>BA-HONP-PHP-200604</v>
          </cell>
        </row>
        <row r="3583">
          <cell r="CL3583" t="str">
            <v>BA-HONP-PHP-200604</v>
          </cell>
        </row>
        <row r="3584">
          <cell r="CL3584" t="str">
            <v>BA-HONP-PHP-200604</v>
          </cell>
        </row>
        <row r="3585">
          <cell r="CL3585" t="str">
            <v>BA-HONP-PHP-200604</v>
          </cell>
        </row>
        <row r="3586">
          <cell r="CL3586" t="str">
            <v>BA-HONP-PHP-200604</v>
          </cell>
        </row>
        <row r="3587">
          <cell r="CL3587" t="str">
            <v>BA-HONP-PHP-200604</v>
          </cell>
        </row>
        <row r="3588">
          <cell r="CL3588" t="str">
            <v>BA-HONP-PHP-200604</v>
          </cell>
        </row>
        <row r="3589">
          <cell r="CL3589" t="str">
            <v>BA-HONP-PHP-200604</v>
          </cell>
        </row>
        <row r="3590">
          <cell r="CL3590" t="str">
            <v>BA-HONP-PHP-200604</v>
          </cell>
        </row>
        <row r="3591">
          <cell r="CL3591" t="str">
            <v>BA-HONP-PHP-200604</v>
          </cell>
        </row>
        <row r="3592">
          <cell r="CL3592" t="str">
            <v>BA-HONP-PHP-200604</v>
          </cell>
        </row>
        <row r="3593">
          <cell r="CL3593" t="str">
            <v>BA-HONP-PHP-200604</v>
          </cell>
        </row>
        <row r="3594">
          <cell r="CL3594" t="str">
            <v>BA-HONP-PHP-200604</v>
          </cell>
        </row>
        <row r="3595">
          <cell r="CL3595" t="str">
            <v>BA-HONP-PHP-200604</v>
          </cell>
        </row>
        <row r="3596">
          <cell r="CL3596" t="str">
            <v>BA-HONP-PHP-200604</v>
          </cell>
        </row>
        <row r="3597">
          <cell r="CL3597" t="str">
            <v>BA-HONP-PHP-200604</v>
          </cell>
        </row>
        <row r="3598">
          <cell r="CL3598" t="str">
            <v>BA-HONP-PHP-200604</v>
          </cell>
        </row>
        <row r="3599">
          <cell r="CL3599" t="str">
            <v>BA-HONP-PHP-200604</v>
          </cell>
        </row>
        <row r="3600">
          <cell r="CL3600" t="str">
            <v>BA-HONP-PHP-200604</v>
          </cell>
        </row>
        <row r="3601">
          <cell r="CL3601" t="str">
            <v>BA-HONP-USD-200604</v>
          </cell>
        </row>
        <row r="3602">
          <cell r="CL3602" t="str">
            <v>AG-HONL-USD-200604</v>
          </cell>
        </row>
        <row r="3603">
          <cell r="CL3603" t="str">
            <v>BA-HONP-PHP-200604</v>
          </cell>
        </row>
        <row r="3604">
          <cell r="CL3604" t="str">
            <v>BA-HONP-PHP-200604</v>
          </cell>
        </row>
        <row r="3605">
          <cell r="CL3605" t="str">
            <v>BA-HONP-USD-200604</v>
          </cell>
        </row>
        <row r="3606">
          <cell r="CL3606" t="str">
            <v>BA-HONL-USD-200604</v>
          </cell>
        </row>
        <row r="3607">
          <cell r="CL3607" t="str">
            <v>BA-HONP-USD-200604</v>
          </cell>
        </row>
        <row r="3608">
          <cell r="CL3608" t="str">
            <v>BA-HONE-PHP-200604</v>
          </cell>
        </row>
        <row r="3609">
          <cell r="CL3609" t="str">
            <v>BA-HONP-USD-200604</v>
          </cell>
        </row>
        <row r="3610">
          <cell r="CL3610" t="str">
            <v>BA-HONL-USD-200604</v>
          </cell>
        </row>
        <row r="3611">
          <cell r="CL3611" t="str">
            <v>BA-HONP-USD-200604</v>
          </cell>
        </row>
        <row r="3612">
          <cell r="CL3612" t="str">
            <v>AG-AE-PHP-200604</v>
          </cell>
        </row>
        <row r="3613">
          <cell r="CL3613" t="str">
            <v/>
          </cell>
        </row>
        <row r="3614">
          <cell r="CL3614" t="str">
            <v/>
          </cell>
        </row>
        <row r="3615">
          <cell r="CL3615" t="str">
            <v>BA-WL-PHP-200604</v>
          </cell>
        </row>
        <row r="3616">
          <cell r="CL3616" t="str">
            <v>BA-WL-PHP-200604</v>
          </cell>
        </row>
        <row r="3617">
          <cell r="CL3617" t="str">
            <v/>
          </cell>
        </row>
        <row r="3618">
          <cell r="CL3618" t="str">
            <v/>
          </cell>
        </row>
        <row r="3619">
          <cell r="CL3619" t="str">
            <v>AG-WL-PHP-200604</v>
          </cell>
        </row>
        <row r="3620">
          <cell r="CL3620" t="str">
            <v>BA-AE-PHP-200604</v>
          </cell>
        </row>
        <row r="3621">
          <cell r="CL3621" t="str">
            <v/>
          </cell>
        </row>
        <row r="3622">
          <cell r="CL3622" t="str">
            <v/>
          </cell>
        </row>
        <row r="3623">
          <cell r="CL3623" t="str">
            <v>BA-WL-PHP-200604</v>
          </cell>
        </row>
        <row r="3624">
          <cell r="CL3624" t="str">
            <v>BA-AE-PHP-200604</v>
          </cell>
        </row>
        <row r="3625">
          <cell r="CL3625" t="str">
            <v>BA-AE-PHP-200604</v>
          </cell>
        </row>
        <row r="3626">
          <cell r="CL3626" t="str">
            <v>BA-AE-PHP-200604</v>
          </cell>
        </row>
        <row r="3627">
          <cell r="CL3627" t="str">
            <v>BA-AE-PHP-200604</v>
          </cell>
        </row>
        <row r="3628">
          <cell r="CL3628" t="str">
            <v>AG-WL-PHP-200604</v>
          </cell>
        </row>
        <row r="3629">
          <cell r="CL3629" t="str">
            <v/>
          </cell>
        </row>
        <row r="3630">
          <cell r="CL3630" t="str">
            <v/>
          </cell>
        </row>
        <row r="3631">
          <cell r="CL3631" t="str">
            <v>BA-AE-PHP-200604</v>
          </cell>
        </row>
        <row r="3632">
          <cell r="CL3632" t="str">
            <v>AG-WL-PHP-200604</v>
          </cell>
        </row>
        <row r="3633">
          <cell r="CL3633" t="str">
            <v/>
          </cell>
        </row>
        <row r="3634">
          <cell r="CL3634" t="str">
            <v>AG-AE-PHP-200604</v>
          </cell>
        </row>
        <row r="3635">
          <cell r="CL3635" t="str">
            <v>BA-AE-PHP-200604</v>
          </cell>
        </row>
        <row r="3636">
          <cell r="CL3636" t="str">
            <v>BA-HONP-USD-200604</v>
          </cell>
        </row>
        <row r="3637">
          <cell r="CL3637" t="str">
            <v>BA-HONI-USD-200604</v>
          </cell>
        </row>
        <row r="3638">
          <cell r="CL3638" t="str">
            <v>AG-HONP-USD-200604</v>
          </cell>
        </row>
        <row r="3639">
          <cell r="CL3639" t="str">
            <v>AG-HONP-USD-200604</v>
          </cell>
        </row>
        <row r="3640">
          <cell r="CL3640" t="str">
            <v>BA-HONP-PHP-200604</v>
          </cell>
        </row>
        <row r="3641">
          <cell r="CL3641" t="str">
            <v>BA-HONP-USD-200604</v>
          </cell>
        </row>
        <row r="3642">
          <cell r="CL3642" t="str">
            <v>BA-HONP-USD-200604</v>
          </cell>
        </row>
        <row r="3643">
          <cell r="CL3643" t="str">
            <v>BA-HONP-PHP-200604</v>
          </cell>
        </row>
        <row r="3644">
          <cell r="CL3644" t="str">
            <v>AG-HONI-USD-200604</v>
          </cell>
        </row>
        <row r="3645">
          <cell r="CL3645" t="str">
            <v/>
          </cell>
        </row>
        <row r="3646">
          <cell r="CL3646" t="str">
            <v>AG-HONP-USD-200604</v>
          </cell>
        </row>
        <row r="3647">
          <cell r="CL3647" t="str">
            <v>AG-HONP-USD-200604</v>
          </cell>
        </row>
        <row r="3648">
          <cell r="CL3648" t="str">
            <v>AG-HONP-USD-200604</v>
          </cell>
        </row>
        <row r="3649">
          <cell r="CL3649" t="str">
            <v>AG-HONL-USD-200604</v>
          </cell>
        </row>
        <row r="3650">
          <cell r="CL3650" t="str">
            <v/>
          </cell>
        </row>
        <row r="3651">
          <cell r="CL3651" t="str">
            <v>AG-HONP-PHP-200604</v>
          </cell>
        </row>
        <row r="3652">
          <cell r="CL3652" t="str">
            <v>BA-HONP-PHP-200604</v>
          </cell>
        </row>
        <row r="3653">
          <cell r="CL3653" t="str">
            <v>BA-HONP-USD-200604</v>
          </cell>
        </row>
        <row r="3654">
          <cell r="CL3654" t="str">
            <v>BA-HONP-USD-200604</v>
          </cell>
        </row>
        <row r="3655">
          <cell r="CL3655" t="str">
            <v>BA-HONP-USD-200604</v>
          </cell>
        </row>
        <row r="3656">
          <cell r="CL3656" t="str">
            <v>BA-HONP-USD-200604</v>
          </cell>
        </row>
        <row r="3657">
          <cell r="CL3657" t="str">
            <v>BA-HONP-USD-200604</v>
          </cell>
        </row>
        <row r="3658">
          <cell r="CL3658" t="str">
            <v>BA-HONP-USD-200604</v>
          </cell>
        </row>
        <row r="3659">
          <cell r="CL3659" t="str">
            <v>BA-HONP-USD-200604</v>
          </cell>
        </row>
        <row r="3660">
          <cell r="CL3660" t="str">
            <v>BA-HONP-USD-200604</v>
          </cell>
        </row>
        <row r="3661">
          <cell r="CL3661" t="str">
            <v>BA-HONP-USD-200604</v>
          </cell>
        </row>
        <row r="3662">
          <cell r="CL3662" t="str">
            <v>BA-HONP-USD-200604</v>
          </cell>
        </row>
        <row r="3663">
          <cell r="CL3663" t="str">
            <v>BA-HONP-USD-200604</v>
          </cell>
        </row>
        <row r="3664">
          <cell r="CL3664" t="str">
            <v>BA-HONP-USD-200604</v>
          </cell>
        </row>
        <row r="3665">
          <cell r="CL3665" t="str">
            <v>BA-HONP-USD-200604</v>
          </cell>
        </row>
        <row r="3666">
          <cell r="CL3666" t="str">
            <v>BA-HONP-USD-200604</v>
          </cell>
        </row>
        <row r="3667">
          <cell r="CL3667" t="str">
            <v>BA-HONP-USD-200604</v>
          </cell>
        </row>
        <row r="3668">
          <cell r="CL3668" t="str">
            <v>BA-HONP-USD-200604</v>
          </cell>
        </row>
        <row r="3669">
          <cell r="CL3669" t="str">
            <v>BA-HONP-USD-200604</v>
          </cell>
        </row>
        <row r="3670">
          <cell r="CL3670" t="str">
            <v>BA-HONP-USD-200604</v>
          </cell>
        </row>
        <row r="3671">
          <cell r="CL3671" t="str">
            <v>BA-HONP-USD-200604</v>
          </cell>
        </row>
        <row r="3672">
          <cell r="CL3672" t="str">
            <v>BA-HONP-PHP-200604</v>
          </cell>
        </row>
        <row r="3673">
          <cell r="CL3673" t="str">
            <v>BA-HONP-USD-200604</v>
          </cell>
        </row>
        <row r="3674">
          <cell r="CL3674" t="str">
            <v>BA-HONP-PHP-200604</v>
          </cell>
        </row>
        <row r="3675">
          <cell r="CL3675" t="str">
            <v>BA-HONE-PHP-200604</v>
          </cell>
        </row>
        <row r="3676">
          <cell r="CL3676" t="str">
            <v>BA-HONP-USD-200604</v>
          </cell>
        </row>
        <row r="3677">
          <cell r="CL3677" t="str">
            <v>AG-HONP-USD-200604</v>
          </cell>
        </row>
        <row r="3678">
          <cell r="CL3678" t="str">
            <v>AG-HONL-USD-200604</v>
          </cell>
        </row>
        <row r="3679">
          <cell r="CL3679" t="str">
            <v>AG-HONL-USD-200604</v>
          </cell>
        </row>
        <row r="3680">
          <cell r="CL3680" t="str">
            <v>AG-HONP-USD-200604</v>
          </cell>
        </row>
        <row r="3681">
          <cell r="CL3681" t="str">
            <v>AG-HONP-USD-200604</v>
          </cell>
        </row>
        <row r="3682">
          <cell r="CL3682" t="str">
            <v>AG-HONL-USD-200604</v>
          </cell>
        </row>
        <row r="3683">
          <cell r="CL3683" t="str">
            <v>AG-HONP-USD-200604</v>
          </cell>
        </row>
        <row r="3684">
          <cell r="CL3684" t="str">
            <v>BA-HONP-PHP-200604</v>
          </cell>
        </row>
        <row r="3685">
          <cell r="CL3685" t="str">
            <v>BA-HONP-USD-200604</v>
          </cell>
        </row>
        <row r="3686">
          <cell r="CL3686" t="str">
            <v>BA-HONP-USD-200604</v>
          </cell>
        </row>
        <row r="3687">
          <cell r="CL3687" t="str">
            <v>BA-HONP-PHP-200604</v>
          </cell>
        </row>
        <row r="3688">
          <cell r="CL3688" t="str">
            <v>BA-HONP-PHP-200604</v>
          </cell>
        </row>
        <row r="3689">
          <cell r="CL3689" t="str">
            <v>BA-HONP-USD-200604</v>
          </cell>
        </row>
        <row r="3690">
          <cell r="CL3690" t="str">
            <v>BA-HONP-USD-200604</v>
          </cell>
        </row>
        <row r="3691">
          <cell r="CL3691" t="str">
            <v>BA-HONP-USD-200604</v>
          </cell>
        </row>
        <row r="3692">
          <cell r="CL3692" t="str">
            <v>BA-HONP-USD-200604</v>
          </cell>
        </row>
        <row r="3693">
          <cell r="CL3693" t="str">
            <v>BA-HONP-PHP-200604</v>
          </cell>
        </row>
        <row r="3694">
          <cell r="CL3694" t="str">
            <v>BA-HONP-PHP-200604</v>
          </cell>
        </row>
        <row r="3695">
          <cell r="CL3695" t="str">
            <v>BA-HONP-PHP-200604</v>
          </cell>
        </row>
        <row r="3696">
          <cell r="CL3696" t="str">
            <v>BA-HONP-PHP-200604</v>
          </cell>
        </row>
        <row r="3697">
          <cell r="CL3697" t="str">
            <v>BA-HONP-PHP-200604</v>
          </cell>
        </row>
        <row r="3698">
          <cell r="CL3698" t="str">
            <v>BA-AE-PHP-200604</v>
          </cell>
        </row>
        <row r="3699">
          <cell r="CL3699" t="str">
            <v>BA-AE-PHP-200604</v>
          </cell>
        </row>
        <row r="3700">
          <cell r="CL3700" t="str">
            <v>BA-WL-PHP-200604</v>
          </cell>
        </row>
        <row r="3701">
          <cell r="CL3701" t="str">
            <v/>
          </cell>
        </row>
        <row r="3702">
          <cell r="CL3702" t="str">
            <v/>
          </cell>
        </row>
        <row r="3703">
          <cell r="CL3703" t="str">
            <v/>
          </cell>
        </row>
        <row r="3704">
          <cell r="CL3704" t="str">
            <v>BA-AE-PHP-200604</v>
          </cell>
        </row>
        <row r="3705">
          <cell r="CL3705" t="str">
            <v>AG-WL-PHP-200604</v>
          </cell>
        </row>
        <row r="3706">
          <cell r="CL3706" t="str">
            <v/>
          </cell>
        </row>
        <row r="3707">
          <cell r="CL3707" t="str">
            <v>BA-AE-PHP-200604</v>
          </cell>
        </row>
        <row r="3708">
          <cell r="CL3708" t="str">
            <v>BA-AE-PHP-200604</v>
          </cell>
        </row>
        <row r="3709">
          <cell r="CL3709" t="str">
            <v>AG-WL-PHP-200604</v>
          </cell>
        </row>
        <row r="3710">
          <cell r="CL3710" t="str">
            <v/>
          </cell>
        </row>
        <row r="3711">
          <cell r="CL3711" t="str">
            <v>BA-AE-PHP-200604</v>
          </cell>
        </row>
        <row r="3712">
          <cell r="CL3712" t="str">
            <v>BA-HONI-USD-200604</v>
          </cell>
        </row>
        <row r="3713">
          <cell r="CL3713" t="str">
            <v>BA-HONI-USD-200604</v>
          </cell>
        </row>
        <row r="3714">
          <cell r="CL3714" t="str">
            <v>BA-HONI-USD-200604</v>
          </cell>
        </row>
        <row r="3715">
          <cell r="CL3715" t="str">
            <v>BA-HONE-PHP-200604</v>
          </cell>
        </row>
        <row r="3716">
          <cell r="CL3716" t="str">
            <v>BA-HONL-USD-200604</v>
          </cell>
        </row>
        <row r="3717">
          <cell r="CL3717" t="str">
            <v>BA-HONP-USD-200604</v>
          </cell>
        </row>
        <row r="3718">
          <cell r="CL3718" t="str">
            <v>BA-HONP-PHP-200604</v>
          </cell>
        </row>
        <row r="3719">
          <cell r="CL3719" t="str">
            <v>BA-HONP-PHP-200604</v>
          </cell>
        </row>
        <row r="3720">
          <cell r="CL3720" t="str">
            <v>BA-HONP-USD-200604</v>
          </cell>
        </row>
        <row r="3721">
          <cell r="CL3721" t="str">
            <v>BA-HONP-PHP-200604</v>
          </cell>
        </row>
        <row r="3722">
          <cell r="CL3722" t="str">
            <v>AG-HONE-PHP-200604</v>
          </cell>
        </row>
        <row r="3723">
          <cell r="CL3723" t="str">
            <v>BA-HONE-PHP-200604</v>
          </cell>
        </row>
        <row r="3724">
          <cell r="CL3724" t="str">
            <v/>
          </cell>
        </row>
        <row r="3725">
          <cell r="CL3725" t="str">
            <v>BA-HONP-PHP-200604</v>
          </cell>
        </row>
        <row r="3726">
          <cell r="CL3726" t="str">
            <v>BA-HONP-USD-200604</v>
          </cell>
        </row>
        <row r="3727">
          <cell r="CL3727" t="str">
            <v>BA-HONP-USD-200604</v>
          </cell>
        </row>
        <row r="3728">
          <cell r="CL3728" t="str">
            <v>AG-HONP-USD-200604</v>
          </cell>
        </row>
        <row r="3729">
          <cell r="CL3729" t="str">
            <v>AG-HONL-USD-200604</v>
          </cell>
        </row>
        <row r="3730">
          <cell r="CL3730" t="str">
            <v>AG-HONL-USD-200604</v>
          </cell>
        </row>
        <row r="3731">
          <cell r="CL3731" t="str">
            <v>AG-HONP-USD-200604</v>
          </cell>
        </row>
        <row r="3732">
          <cell r="CL3732" t="str">
            <v>BA-HONP-PHP-200604</v>
          </cell>
        </row>
        <row r="3733">
          <cell r="CL3733" t="str">
            <v>BA-HONP-PHP-200604</v>
          </cell>
        </row>
        <row r="3734">
          <cell r="CL3734" t="str">
            <v>BA-HONP-PHP-200604</v>
          </cell>
        </row>
        <row r="3735">
          <cell r="CL3735" t="str">
            <v>BA-HONP-USD-200604</v>
          </cell>
        </row>
        <row r="3736">
          <cell r="CL3736" t="str">
            <v>BA-HONP-PHP-200604</v>
          </cell>
        </row>
        <row r="3737">
          <cell r="CL3737" t="str">
            <v>BA-HONP-USD-200604</v>
          </cell>
        </row>
        <row r="3738">
          <cell r="CL3738" t="str">
            <v>BA-HONP-USD-200604</v>
          </cell>
        </row>
        <row r="3739">
          <cell r="CL3739" t="str">
            <v>AG-HONP-PHP-200604</v>
          </cell>
        </row>
        <row r="3740">
          <cell r="CL3740" t="str">
            <v>AG-HONP-PHP-200604</v>
          </cell>
        </row>
        <row r="3741">
          <cell r="CL3741" t="str">
            <v>AG-HONP-PHP-200604</v>
          </cell>
        </row>
        <row r="3742">
          <cell r="CL3742" t="str">
            <v>AG-HONP-PHP-200604</v>
          </cell>
        </row>
        <row r="3743">
          <cell r="CL3743" t="str">
            <v>AG-HONP-PHP-200604</v>
          </cell>
        </row>
        <row r="3744">
          <cell r="CL3744" t="str">
            <v>AG-HONP-PHP-200604</v>
          </cell>
        </row>
        <row r="3745">
          <cell r="CL3745" t="str">
            <v>BA-HONP-PHP-200604</v>
          </cell>
        </row>
        <row r="3746">
          <cell r="CL3746" t="str">
            <v>AG-HONP-PHP-200604</v>
          </cell>
        </row>
        <row r="3747">
          <cell r="CL3747" t="str">
            <v>AG-HONP-PHP-200604</v>
          </cell>
        </row>
        <row r="3748">
          <cell r="CL3748" t="str">
            <v>BA-HONP-USD-200604</v>
          </cell>
        </row>
        <row r="3749">
          <cell r="CL3749" t="str">
            <v>BA-HONP-PHP-200604</v>
          </cell>
        </row>
        <row r="3750">
          <cell r="CL3750" t="str">
            <v>AG-HONP-PHP-200604</v>
          </cell>
        </row>
        <row r="3751">
          <cell r="CL3751" t="str">
            <v>BA-AE-PHP-200604</v>
          </cell>
        </row>
        <row r="3752">
          <cell r="CL3752" t="str">
            <v/>
          </cell>
        </row>
        <row r="3753">
          <cell r="CL3753" t="str">
            <v>BA-AE-PHP-200604</v>
          </cell>
        </row>
        <row r="3754">
          <cell r="CL3754" t="str">
            <v>BA-AE-PHP-200604</v>
          </cell>
        </row>
        <row r="3755">
          <cell r="CL3755" t="str">
            <v>AG-AE-PHP-200604</v>
          </cell>
        </row>
        <row r="3756">
          <cell r="CL3756" t="str">
            <v>BA-AE-PHP-200604</v>
          </cell>
        </row>
        <row r="3757">
          <cell r="CL3757" t="str">
            <v>BA-AE-PHP-200604</v>
          </cell>
        </row>
        <row r="3758">
          <cell r="CL3758" t="str">
            <v/>
          </cell>
        </row>
        <row r="3759">
          <cell r="CL3759" t="str">
            <v>AG-WL-PHP-200604</v>
          </cell>
        </row>
        <row r="3760">
          <cell r="CL3760" t="str">
            <v>AG-WL-PHP-200604</v>
          </cell>
        </row>
        <row r="3761">
          <cell r="CL3761" t="str">
            <v/>
          </cell>
        </row>
        <row r="3762">
          <cell r="CL3762" t="str">
            <v>BA-HONP-PHP-200604</v>
          </cell>
        </row>
        <row r="3763">
          <cell r="CL3763" t="str">
            <v>BA-HONP-USD-200604</v>
          </cell>
        </row>
        <row r="3764">
          <cell r="CL3764" t="str">
            <v>BA-HONP-USD-200604</v>
          </cell>
        </row>
        <row r="3765">
          <cell r="CL3765" t="str">
            <v>BA-HONP-USD-200604</v>
          </cell>
        </row>
        <row r="3766">
          <cell r="CL3766" t="str">
            <v>BA-HONP-USD-200604</v>
          </cell>
        </row>
        <row r="3767">
          <cell r="CL3767" t="str">
            <v>BA-HONP-PHP-200604</v>
          </cell>
        </row>
        <row r="3768">
          <cell r="CL3768" t="str">
            <v>BA-HONP-PHP-200604</v>
          </cell>
        </row>
        <row r="3769">
          <cell r="CL3769" t="str">
            <v>BA-HONP-PHP-200604</v>
          </cell>
        </row>
        <row r="3770">
          <cell r="CL3770" t="str">
            <v>BA-AE-PHP-200603</v>
          </cell>
        </row>
        <row r="3771">
          <cell r="CL3771" t="str">
            <v/>
          </cell>
        </row>
        <row r="3772">
          <cell r="CL3772" t="str">
            <v>AG-WL-PHP-200603</v>
          </cell>
        </row>
        <row r="3773">
          <cell r="CL3773" t="str">
            <v/>
          </cell>
        </row>
        <row r="3774">
          <cell r="CL3774" t="str">
            <v>BA-AE-PHP-200603</v>
          </cell>
        </row>
        <row r="3775">
          <cell r="CL3775" t="str">
            <v>AG-WL-PHP-200603</v>
          </cell>
        </row>
        <row r="3776">
          <cell r="CL3776" t="str">
            <v/>
          </cell>
        </row>
        <row r="3777">
          <cell r="CL3777" t="str">
            <v>BA-AE-PHP-200603</v>
          </cell>
        </row>
        <row r="3778">
          <cell r="CL3778" t="str">
            <v/>
          </cell>
        </row>
        <row r="3779">
          <cell r="CL3779" t="str">
            <v>AG-WL-PHP-200603</v>
          </cell>
        </row>
        <row r="3780">
          <cell r="CL3780" t="str">
            <v/>
          </cell>
        </row>
        <row r="3781">
          <cell r="CL3781" t="str">
            <v>BA-AE-PHP-200603</v>
          </cell>
        </row>
        <row r="3782">
          <cell r="CL3782" t="str">
            <v>AG-WL-PHP-200603</v>
          </cell>
        </row>
        <row r="3783">
          <cell r="CL3783" t="str">
            <v>AG-WL-PHP-200603</v>
          </cell>
        </row>
        <row r="3784">
          <cell r="CL3784" t="str">
            <v>AG-WL-PHP-200603</v>
          </cell>
        </row>
        <row r="3785">
          <cell r="CL3785" t="str">
            <v/>
          </cell>
        </row>
        <row r="3786">
          <cell r="CL3786" t="str">
            <v>AG-WL-PHP-200603</v>
          </cell>
        </row>
        <row r="3787">
          <cell r="CL3787" t="str">
            <v/>
          </cell>
        </row>
        <row r="3788">
          <cell r="CL3788" t="str">
            <v>AG-WL-PHP-200603</v>
          </cell>
        </row>
        <row r="3789">
          <cell r="CL3789" t="str">
            <v/>
          </cell>
        </row>
        <row r="3790">
          <cell r="CL3790" t="str">
            <v>BA-AE-PHP-200603</v>
          </cell>
        </row>
        <row r="3791">
          <cell r="CL3791" t="str">
            <v>BA-AE-PHP-200603</v>
          </cell>
        </row>
        <row r="3792">
          <cell r="CL3792" t="str">
            <v>AG-WL-PHP-200603</v>
          </cell>
        </row>
        <row r="3793">
          <cell r="CL3793" t="str">
            <v/>
          </cell>
        </row>
        <row r="3794">
          <cell r="CL3794" t="str">
            <v/>
          </cell>
        </row>
        <row r="3795">
          <cell r="CL3795" t="str">
            <v>AG-WL-PHP-200603</v>
          </cell>
        </row>
        <row r="3796">
          <cell r="CL3796" t="str">
            <v/>
          </cell>
        </row>
        <row r="3797">
          <cell r="CL3797" t="str">
            <v>AG-WL-PHP-200603</v>
          </cell>
        </row>
        <row r="3798">
          <cell r="CL3798" t="str">
            <v/>
          </cell>
        </row>
        <row r="3799">
          <cell r="CL3799" t="str">
            <v>AG-WL-PHP-200603</v>
          </cell>
        </row>
        <row r="3800">
          <cell r="CL3800" t="str">
            <v/>
          </cell>
        </row>
        <row r="3801">
          <cell r="CL3801" t="str">
            <v>AG-WL-PHP-200603</v>
          </cell>
        </row>
        <row r="3802">
          <cell r="CL3802" t="str">
            <v/>
          </cell>
        </row>
        <row r="3803">
          <cell r="CL3803" t="str">
            <v>AG-WL-PHP-200603</v>
          </cell>
        </row>
        <row r="3804">
          <cell r="CL3804" t="str">
            <v/>
          </cell>
        </row>
        <row r="3805">
          <cell r="CL3805" t="str">
            <v>AG-WL-PHP-200603</v>
          </cell>
        </row>
        <row r="3806">
          <cell r="CL3806" t="str">
            <v/>
          </cell>
        </row>
        <row r="3807">
          <cell r="CL3807" t="str">
            <v>AG-WL-PHP-200603</v>
          </cell>
        </row>
        <row r="3808">
          <cell r="CL3808" t="str">
            <v/>
          </cell>
        </row>
        <row r="3809">
          <cell r="CL3809" t="str">
            <v>AG-WL-PHP-200603</v>
          </cell>
        </row>
        <row r="3810">
          <cell r="CL3810" t="str">
            <v>BA-AE-PHP-200603</v>
          </cell>
        </row>
        <row r="3811">
          <cell r="CL3811" t="str">
            <v>AG-AE-PHP-200603</v>
          </cell>
        </row>
        <row r="3812">
          <cell r="CL3812" t="str">
            <v/>
          </cell>
        </row>
        <row r="3813">
          <cell r="CL3813" t="str">
            <v>BA-AE-PHP-200603</v>
          </cell>
        </row>
        <row r="3814">
          <cell r="CL3814" t="str">
            <v>BA-AE-PHP-200603</v>
          </cell>
        </row>
        <row r="3815">
          <cell r="CL3815" t="str">
            <v/>
          </cell>
        </row>
        <row r="3816">
          <cell r="CL3816" t="str">
            <v>BA-AE-PHP-200603</v>
          </cell>
        </row>
        <row r="3817">
          <cell r="CL3817" t="str">
            <v>AG-AE-PHP-200603</v>
          </cell>
        </row>
        <row r="3818">
          <cell r="CL3818" t="str">
            <v>BA-AE-PHP-200603</v>
          </cell>
        </row>
        <row r="3819">
          <cell r="CL3819" t="str">
            <v>BA-AE-PHP-200603</v>
          </cell>
        </row>
        <row r="3820">
          <cell r="CL3820" t="str">
            <v>BA-AE-PHP-200603</v>
          </cell>
        </row>
        <row r="3821">
          <cell r="CL3821" t="str">
            <v>AG-WL-PHP-200603</v>
          </cell>
        </row>
        <row r="3822">
          <cell r="CL3822" t="str">
            <v>BA-AE-PHP-200603</v>
          </cell>
        </row>
        <row r="3823">
          <cell r="CL3823" t="str">
            <v>AG-WL-PHP-200603</v>
          </cell>
        </row>
        <row r="3824">
          <cell r="CL3824" t="str">
            <v/>
          </cell>
        </row>
        <row r="3825">
          <cell r="CL3825" t="str">
            <v>AG-WL-PHP-200603</v>
          </cell>
        </row>
        <row r="3826">
          <cell r="CL3826" t="str">
            <v/>
          </cell>
        </row>
        <row r="3827">
          <cell r="CL3827" t="str">
            <v/>
          </cell>
        </row>
        <row r="3828">
          <cell r="CL3828" t="str">
            <v/>
          </cell>
        </row>
        <row r="3829">
          <cell r="CL3829" t="str">
            <v>BA-AE-PHP-200603</v>
          </cell>
        </row>
        <row r="3830">
          <cell r="CL3830" t="str">
            <v/>
          </cell>
        </row>
        <row r="3831">
          <cell r="CL3831" t="str">
            <v>AG-WL-PHP-200603</v>
          </cell>
        </row>
        <row r="3832">
          <cell r="CL3832" t="str">
            <v>AG-WL-PHP-200603</v>
          </cell>
        </row>
        <row r="3833">
          <cell r="CL3833" t="str">
            <v>AG-WL-PHP-200603</v>
          </cell>
        </row>
        <row r="3834">
          <cell r="CL3834" t="str">
            <v>BA-AE-PHP-200603</v>
          </cell>
        </row>
        <row r="3835">
          <cell r="CL3835" t="str">
            <v>BA-AE-PHP-200603</v>
          </cell>
        </row>
        <row r="3836">
          <cell r="CL3836" t="str">
            <v/>
          </cell>
        </row>
        <row r="3837">
          <cell r="CL3837" t="str">
            <v>AG-WL-PHP-200603</v>
          </cell>
        </row>
        <row r="3838">
          <cell r="CL3838" t="str">
            <v/>
          </cell>
        </row>
        <row r="3839">
          <cell r="CL3839" t="str">
            <v>AG-WL-PHP-200603</v>
          </cell>
        </row>
        <row r="3840">
          <cell r="CL3840" t="str">
            <v>AG-WL-PHP-200603</v>
          </cell>
        </row>
        <row r="3841">
          <cell r="CL3841" t="str">
            <v>AG-WL-PHP-200603</v>
          </cell>
        </row>
        <row r="3842">
          <cell r="CL3842" t="str">
            <v/>
          </cell>
        </row>
        <row r="3843">
          <cell r="CL3843" t="str">
            <v>AG-WL-PHP-200603</v>
          </cell>
        </row>
        <row r="3844">
          <cell r="CL3844" t="str">
            <v/>
          </cell>
        </row>
        <row r="3845">
          <cell r="CL3845" t="str">
            <v/>
          </cell>
        </row>
        <row r="3846">
          <cell r="CL3846" t="str">
            <v>BA-AE-PHP-200603</v>
          </cell>
        </row>
        <row r="3847">
          <cell r="CL3847" t="str">
            <v>BA-WL-PHP-200603</v>
          </cell>
        </row>
        <row r="3848">
          <cell r="CL3848" t="str">
            <v>BA-AE-PHP-200603</v>
          </cell>
        </row>
        <row r="3849">
          <cell r="CL3849" t="str">
            <v>BA-AE-PHP-200603</v>
          </cell>
        </row>
        <row r="3850">
          <cell r="CL3850" t="str">
            <v>AG-AE-PHP-200603</v>
          </cell>
        </row>
        <row r="3851">
          <cell r="CL3851" t="str">
            <v>AG-AE-PHP-200603</v>
          </cell>
        </row>
        <row r="3852">
          <cell r="CL3852" t="str">
            <v>BA-AE-PHP-200603</v>
          </cell>
        </row>
        <row r="3853">
          <cell r="CL3853" t="str">
            <v>BA-AE-PHP-200603</v>
          </cell>
        </row>
        <row r="3854">
          <cell r="CL3854" t="str">
            <v>BA-AE-PHP-200603</v>
          </cell>
        </row>
        <row r="3855">
          <cell r="CL3855" t="str">
            <v>BA-AE-PHP-200603</v>
          </cell>
        </row>
        <row r="3856">
          <cell r="CL3856" t="str">
            <v>AG-AE-PHP-200603</v>
          </cell>
        </row>
        <row r="3857">
          <cell r="CL3857" t="str">
            <v>AG-AE-PHP-200603</v>
          </cell>
        </row>
        <row r="3858">
          <cell r="CL3858" t="str">
            <v>AG-AE-PHP-200603</v>
          </cell>
        </row>
        <row r="3859">
          <cell r="CL3859" t="str">
            <v>BA-WL-PHP-200603</v>
          </cell>
        </row>
        <row r="3860">
          <cell r="CL3860" t="str">
            <v>BA-AE-PHP-200603</v>
          </cell>
        </row>
        <row r="3861">
          <cell r="CL3861" t="str">
            <v>BA-AE-PHP-200603</v>
          </cell>
        </row>
        <row r="3862">
          <cell r="CL3862" t="str">
            <v>BA-AE-PHP-200603</v>
          </cell>
        </row>
        <row r="3863">
          <cell r="CL3863" t="str">
            <v/>
          </cell>
        </row>
        <row r="3864">
          <cell r="CL3864" t="str">
            <v>BA-AE-PHP-200603</v>
          </cell>
        </row>
        <row r="3865">
          <cell r="CL3865" t="str">
            <v>BA-AE-PHP-200603</v>
          </cell>
        </row>
        <row r="3866">
          <cell r="CL3866" t="str">
            <v>BA-AE-PHP-200603</v>
          </cell>
        </row>
        <row r="3867">
          <cell r="CL3867" t="str">
            <v>BA-AE-PHP-200603</v>
          </cell>
        </row>
        <row r="3868">
          <cell r="CL3868" t="str">
            <v>BA-AE-PHP-200603</v>
          </cell>
        </row>
        <row r="3869">
          <cell r="CL3869" t="str">
            <v>BA-AE-PHP-200603</v>
          </cell>
        </row>
        <row r="3870">
          <cell r="CL3870" t="str">
            <v>BA-AE-PHP-200603</v>
          </cell>
        </row>
        <row r="3871">
          <cell r="CL3871" t="str">
            <v>BA-AE-PHP-200603</v>
          </cell>
        </row>
        <row r="3872">
          <cell r="CL3872" t="str">
            <v>BA-WL-PHP-200603</v>
          </cell>
        </row>
        <row r="3873">
          <cell r="CL3873" t="str">
            <v>BA-WL-PHP-200603</v>
          </cell>
        </row>
        <row r="3874">
          <cell r="CL3874" t="str">
            <v/>
          </cell>
        </row>
        <row r="3875">
          <cell r="CL3875" t="str">
            <v>AG-WL-PHP-200603</v>
          </cell>
        </row>
        <row r="3876">
          <cell r="CL3876" t="str">
            <v>AG-WL-PHP-200603</v>
          </cell>
        </row>
        <row r="3877">
          <cell r="CL3877" t="str">
            <v>AG-AE-PHP-200603</v>
          </cell>
        </row>
        <row r="3878">
          <cell r="CL3878" t="str">
            <v/>
          </cell>
        </row>
        <row r="3879">
          <cell r="CL3879" t="str">
            <v>AG-WL-PHP-200603</v>
          </cell>
        </row>
        <row r="3880">
          <cell r="CL3880" t="str">
            <v/>
          </cell>
        </row>
        <row r="3881">
          <cell r="CL3881" t="str">
            <v>AG-WL-PHP-200603</v>
          </cell>
        </row>
        <row r="3882">
          <cell r="CL3882" t="str">
            <v/>
          </cell>
        </row>
        <row r="3883">
          <cell r="CL3883" t="str">
            <v>AG-WL-PHP-200603</v>
          </cell>
        </row>
        <row r="3884">
          <cell r="CL3884" t="str">
            <v/>
          </cell>
        </row>
        <row r="3885">
          <cell r="CL3885" t="str">
            <v>AG-WL-PHP-200603</v>
          </cell>
        </row>
        <row r="3886">
          <cell r="CL3886" t="str">
            <v/>
          </cell>
        </row>
        <row r="3887">
          <cell r="CL3887" t="str">
            <v>AG-WL-PHP-200603</v>
          </cell>
        </row>
        <row r="3888">
          <cell r="CL3888" t="str">
            <v/>
          </cell>
        </row>
        <row r="3889">
          <cell r="CL3889" t="str">
            <v/>
          </cell>
        </row>
        <row r="3890">
          <cell r="CL3890" t="str">
            <v/>
          </cell>
        </row>
        <row r="3891">
          <cell r="CL3891" t="str">
            <v>BA-AE-PHP-200603</v>
          </cell>
        </row>
        <row r="3892">
          <cell r="CL3892" t="str">
            <v/>
          </cell>
        </row>
        <row r="3893">
          <cell r="CL3893" t="str">
            <v>BA-AE-PHP-200603</v>
          </cell>
        </row>
        <row r="3894">
          <cell r="CL3894" t="str">
            <v>BA-AE-PHP-200603</v>
          </cell>
        </row>
        <row r="3895">
          <cell r="CL3895" t="str">
            <v>AG-WL-PHP-200603</v>
          </cell>
        </row>
        <row r="3896">
          <cell r="CL3896" t="str">
            <v>AG-WL-PHP-200603</v>
          </cell>
        </row>
        <row r="3897">
          <cell r="CL3897" t="str">
            <v>AG-WL-PHP-200603</v>
          </cell>
        </row>
        <row r="3898">
          <cell r="CL3898" t="str">
            <v/>
          </cell>
        </row>
        <row r="3899">
          <cell r="CL3899" t="str">
            <v>AG-AE-PHP-200603</v>
          </cell>
        </row>
        <row r="3900">
          <cell r="CL3900" t="str">
            <v>AG-WL-PHP-200603</v>
          </cell>
        </row>
        <row r="3901">
          <cell r="CL3901" t="str">
            <v/>
          </cell>
        </row>
        <row r="3902">
          <cell r="CL3902" t="str">
            <v>AG-AE-PHP-200603</v>
          </cell>
        </row>
        <row r="3903">
          <cell r="CL3903" t="str">
            <v/>
          </cell>
        </row>
        <row r="3904">
          <cell r="CL3904" t="str">
            <v/>
          </cell>
        </row>
        <row r="3905">
          <cell r="CL3905" t="str">
            <v>AG-WL-PHP-200603</v>
          </cell>
        </row>
        <row r="3906">
          <cell r="CL3906" t="str">
            <v/>
          </cell>
        </row>
        <row r="3907">
          <cell r="CL3907" t="str">
            <v/>
          </cell>
        </row>
        <row r="3908">
          <cell r="CL3908" t="str">
            <v/>
          </cell>
        </row>
        <row r="3909">
          <cell r="CL3909" t="str">
            <v>AG-WL-PHP-200603</v>
          </cell>
        </row>
        <row r="3910">
          <cell r="CL3910" t="str">
            <v/>
          </cell>
        </row>
        <row r="3911">
          <cell r="CL3911" t="str">
            <v>AG-WL-PHP-200603</v>
          </cell>
        </row>
        <row r="3912">
          <cell r="CL3912" t="str">
            <v/>
          </cell>
        </row>
        <row r="3913">
          <cell r="CL3913" t="str">
            <v>AG-AE-PHP-200603</v>
          </cell>
        </row>
        <row r="3914">
          <cell r="CL3914" t="str">
            <v/>
          </cell>
        </row>
        <row r="3915">
          <cell r="CL3915" t="str">
            <v>BA-AE-PHP-200603</v>
          </cell>
        </row>
        <row r="3916">
          <cell r="CL3916" t="str">
            <v>BA-AE-PHP-200603</v>
          </cell>
        </row>
        <row r="3917">
          <cell r="CL3917" t="str">
            <v>BA-AE-PHP-200603</v>
          </cell>
        </row>
        <row r="3918">
          <cell r="CL3918" t="str">
            <v/>
          </cell>
        </row>
        <row r="3919">
          <cell r="CL3919" t="str">
            <v>BA-AE-PHP-200603</v>
          </cell>
        </row>
        <row r="3920">
          <cell r="CL3920" t="str">
            <v/>
          </cell>
        </row>
        <row r="3921">
          <cell r="CL3921" t="str">
            <v/>
          </cell>
        </row>
        <row r="3922">
          <cell r="CL3922" t="str">
            <v>BA-AE-PHP-200603</v>
          </cell>
        </row>
        <row r="3923">
          <cell r="CL3923" t="str">
            <v>BA-AE-PHP-200603</v>
          </cell>
        </row>
        <row r="3924">
          <cell r="CL3924" t="str">
            <v>BA-AE-PHP-200603</v>
          </cell>
        </row>
        <row r="3925">
          <cell r="CL3925" t="str">
            <v>BA-AE-PHP-200603</v>
          </cell>
        </row>
        <row r="3926">
          <cell r="CL3926" t="str">
            <v/>
          </cell>
        </row>
        <row r="3927">
          <cell r="CL3927" t="str">
            <v/>
          </cell>
        </row>
        <row r="3928">
          <cell r="CL3928" t="str">
            <v>BA-AE-PHP-200603</v>
          </cell>
        </row>
        <row r="3929">
          <cell r="CL3929" t="str">
            <v>BA-AE-PHP-200603</v>
          </cell>
        </row>
        <row r="3930">
          <cell r="CL3930" t="str">
            <v>BA-AE-PHP-200603</v>
          </cell>
        </row>
        <row r="3931">
          <cell r="CL3931" t="str">
            <v>BA-AE-PHP-200603</v>
          </cell>
        </row>
        <row r="3932">
          <cell r="CL3932" t="str">
            <v>BA-WL-PHP-200603</v>
          </cell>
        </row>
        <row r="3933">
          <cell r="CL3933" t="str">
            <v/>
          </cell>
        </row>
        <row r="3934">
          <cell r="CL3934" t="str">
            <v>BA-WL-PHP-200603</v>
          </cell>
        </row>
        <row r="3935">
          <cell r="CL3935" t="str">
            <v/>
          </cell>
        </row>
        <row r="3936">
          <cell r="CL3936" t="str">
            <v>BA-AE-PHP-200603</v>
          </cell>
        </row>
        <row r="3937">
          <cell r="CL3937" t="str">
            <v>BA-WL-PHP-200603</v>
          </cell>
        </row>
        <row r="3938">
          <cell r="CL3938" t="str">
            <v>BA-AE-PHP-200603</v>
          </cell>
        </row>
        <row r="3939">
          <cell r="CL3939" t="str">
            <v>BA-WL-PHP-200603</v>
          </cell>
        </row>
        <row r="3940">
          <cell r="CL3940" t="str">
            <v>BA-AE-PHP-200603</v>
          </cell>
        </row>
        <row r="3941">
          <cell r="CL3941" t="str">
            <v>AG-WL-PHP-200603</v>
          </cell>
        </row>
        <row r="3942">
          <cell r="CL3942" t="str">
            <v/>
          </cell>
        </row>
        <row r="3943">
          <cell r="CL3943" t="str">
            <v>AG-AE-PHP-200603</v>
          </cell>
        </row>
        <row r="3944">
          <cell r="CL3944" t="str">
            <v>AG-WL-PHP-200603</v>
          </cell>
        </row>
        <row r="3945">
          <cell r="CL3945" t="str">
            <v/>
          </cell>
        </row>
        <row r="3946">
          <cell r="CL3946" t="str">
            <v>AG-WL-PHP-200603</v>
          </cell>
        </row>
        <row r="3947">
          <cell r="CL3947" t="str">
            <v/>
          </cell>
        </row>
        <row r="3948">
          <cell r="CL3948" t="str">
            <v/>
          </cell>
        </row>
        <row r="3949">
          <cell r="CL3949" t="str">
            <v/>
          </cell>
        </row>
        <row r="3950">
          <cell r="CL3950" t="str">
            <v>BA-AE-PHP-200603</v>
          </cell>
        </row>
        <row r="3951">
          <cell r="CL3951" t="str">
            <v/>
          </cell>
        </row>
        <row r="3952">
          <cell r="CL3952" t="str">
            <v>BA-AE-PHP-200603</v>
          </cell>
        </row>
        <row r="3953">
          <cell r="CL3953" t="str">
            <v>BA-AE-PHP-200603</v>
          </cell>
        </row>
        <row r="3954">
          <cell r="CL3954" t="str">
            <v>BA-AE-PHP-200603</v>
          </cell>
        </row>
        <row r="3955">
          <cell r="CL3955" t="str">
            <v>AG-AE-PHP-200603</v>
          </cell>
        </row>
        <row r="3956">
          <cell r="CL3956" t="str">
            <v/>
          </cell>
        </row>
        <row r="3957">
          <cell r="CL3957" t="str">
            <v>AG-AE-PHP-200603</v>
          </cell>
        </row>
        <row r="3958">
          <cell r="CL3958" t="str">
            <v>AG-WL-PHP-200603</v>
          </cell>
        </row>
        <row r="3959">
          <cell r="CL3959" t="str">
            <v/>
          </cell>
        </row>
        <row r="3960">
          <cell r="CL3960" t="str">
            <v>AG-WL-PHP-200603</v>
          </cell>
        </row>
        <row r="3961">
          <cell r="CL3961" t="str">
            <v/>
          </cell>
        </row>
        <row r="3962">
          <cell r="CL3962" t="str">
            <v/>
          </cell>
        </row>
        <row r="3963">
          <cell r="CL3963" t="str">
            <v/>
          </cell>
        </row>
        <row r="3964">
          <cell r="CL3964" t="str">
            <v>AG-WL-PHP-200603</v>
          </cell>
        </row>
        <row r="3965">
          <cell r="CL3965" t="str">
            <v>AG-WL-PHP-200603</v>
          </cell>
        </row>
        <row r="3966">
          <cell r="CL3966" t="str">
            <v>AG-WL-PHP-200603</v>
          </cell>
        </row>
        <row r="3967">
          <cell r="CL3967" t="str">
            <v>AG-WL-PHP-200603</v>
          </cell>
        </row>
        <row r="3968">
          <cell r="CL3968" t="str">
            <v>AG-WL-PHP-200603</v>
          </cell>
        </row>
        <row r="3969">
          <cell r="CL3969" t="str">
            <v/>
          </cell>
        </row>
        <row r="3970">
          <cell r="CL3970" t="str">
            <v/>
          </cell>
        </row>
        <row r="3971">
          <cell r="CL3971" t="str">
            <v/>
          </cell>
        </row>
        <row r="3972">
          <cell r="CL3972" t="str">
            <v>BA-AE-PHP-200603</v>
          </cell>
        </row>
        <row r="3973">
          <cell r="CL3973" t="str">
            <v>AG-WL-PHP-200603</v>
          </cell>
        </row>
        <row r="3974">
          <cell r="CL3974" t="str">
            <v/>
          </cell>
        </row>
        <row r="3975">
          <cell r="CL3975" t="str">
            <v>BA-AE-PHP-200603</v>
          </cell>
        </row>
        <row r="3976">
          <cell r="CL3976" t="str">
            <v/>
          </cell>
        </row>
        <row r="3977">
          <cell r="CL3977" t="str">
            <v>AG-WL-PHP-200603</v>
          </cell>
        </row>
        <row r="3978">
          <cell r="CL3978" t="str">
            <v/>
          </cell>
        </row>
        <row r="3979">
          <cell r="CL3979" t="str">
            <v/>
          </cell>
        </row>
        <row r="3980">
          <cell r="CL3980" t="str">
            <v/>
          </cell>
        </row>
        <row r="3981">
          <cell r="CL3981" t="str">
            <v>AG-WL-PHP-200603</v>
          </cell>
        </row>
        <row r="3982">
          <cell r="CL3982" t="str">
            <v>AG-AE-PHP-200603</v>
          </cell>
        </row>
        <row r="3983">
          <cell r="CL3983" t="str">
            <v/>
          </cell>
        </row>
        <row r="3984">
          <cell r="CL3984" t="str">
            <v/>
          </cell>
        </row>
        <row r="3985">
          <cell r="CL3985" t="str">
            <v>AG-WL-PHP-200603</v>
          </cell>
        </row>
        <row r="3986">
          <cell r="CL3986" t="str">
            <v/>
          </cell>
        </row>
        <row r="3987">
          <cell r="CL3987" t="str">
            <v>AG-WL-PHP-200603</v>
          </cell>
        </row>
        <row r="3988">
          <cell r="CL3988" t="str">
            <v/>
          </cell>
        </row>
        <row r="3989">
          <cell r="CL3989" t="str">
            <v>AG-WL-PHP-200603</v>
          </cell>
        </row>
        <row r="3990">
          <cell r="CL3990" t="str">
            <v>AG-AE-PHP-200603</v>
          </cell>
        </row>
        <row r="3991">
          <cell r="CL3991" t="str">
            <v>AG-WL-PHP-200603</v>
          </cell>
        </row>
        <row r="3992">
          <cell r="CL3992" t="str">
            <v>BA-WL-PHP-200603</v>
          </cell>
        </row>
        <row r="3993">
          <cell r="CL3993" t="str">
            <v>AG-WL-PHP-200603</v>
          </cell>
        </row>
        <row r="3994">
          <cell r="CL3994" t="str">
            <v/>
          </cell>
        </row>
        <row r="3995">
          <cell r="CL3995" t="str">
            <v/>
          </cell>
        </row>
        <row r="3996">
          <cell r="CL3996" t="str">
            <v/>
          </cell>
        </row>
        <row r="3997">
          <cell r="CL3997" t="str">
            <v/>
          </cell>
        </row>
        <row r="3998">
          <cell r="CL3998" t="str">
            <v>AG-WL-PHP-200603</v>
          </cell>
        </row>
        <row r="3999">
          <cell r="CL3999" t="str">
            <v/>
          </cell>
        </row>
        <row r="4000">
          <cell r="CL4000" t="str">
            <v>AG-WL-PHP-200603</v>
          </cell>
        </row>
        <row r="4001">
          <cell r="CL4001" t="str">
            <v/>
          </cell>
        </row>
        <row r="4002">
          <cell r="CL4002" t="str">
            <v>AG-WL-PHP-200603</v>
          </cell>
        </row>
        <row r="4003">
          <cell r="CL4003" t="str">
            <v/>
          </cell>
        </row>
        <row r="4004">
          <cell r="CL4004" t="str">
            <v>AG-WL-PHP-200603</v>
          </cell>
        </row>
        <row r="4005">
          <cell r="CL4005" t="str">
            <v/>
          </cell>
        </row>
        <row r="4006">
          <cell r="CL4006" t="str">
            <v>AG-WL-PHP-200603</v>
          </cell>
        </row>
        <row r="4007">
          <cell r="CL4007" t="str">
            <v/>
          </cell>
        </row>
        <row r="4008">
          <cell r="CL4008" t="str">
            <v>AG-WL-PHP-200603</v>
          </cell>
        </row>
        <row r="4009">
          <cell r="CL4009" t="str">
            <v/>
          </cell>
        </row>
        <row r="4010">
          <cell r="CL4010" t="str">
            <v>AG-WL-PHP-200603</v>
          </cell>
        </row>
        <row r="4011">
          <cell r="CL4011" t="str">
            <v/>
          </cell>
        </row>
        <row r="4012">
          <cell r="CL4012" t="str">
            <v>BA-WL-PHP-200603</v>
          </cell>
        </row>
        <row r="4013">
          <cell r="CL4013" t="str">
            <v>AG-WL-PHP-200603</v>
          </cell>
        </row>
        <row r="4014">
          <cell r="CL4014" t="str">
            <v>AG-WL-PHP-200603</v>
          </cell>
        </row>
        <row r="4015">
          <cell r="CL4015" t="str">
            <v/>
          </cell>
        </row>
        <row r="4016">
          <cell r="CL4016" t="str">
            <v>AG-WL-PHP-200603</v>
          </cell>
        </row>
        <row r="4017">
          <cell r="CL4017" t="str">
            <v/>
          </cell>
        </row>
        <row r="4018">
          <cell r="CL4018" t="str">
            <v/>
          </cell>
        </row>
        <row r="4019">
          <cell r="CL4019" t="str">
            <v>BA-AE-PHP-200603</v>
          </cell>
        </row>
        <row r="4020">
          <cell r="CL4020" t="str">
            <v>BA-AE-PHP-200603</v>
          </cell>
        </row>
        <row r="4021">
          <cell r="CL4021" t="str">
            <v>BA-WL-PHP-200603</v>
          </cell>
        </row>
        <row r="4022">
          <cell r="CL4022" t="str">
            <v>AG-AE-PHP-200603</v>
          </cell>
        </row>
        <row r="4023">
          <cell r="CL4023" t="str">
            <v/>
          </cell>
        </row>
        <row r="4024">
          <cell r="CL4024" t="str">
            <v>AG-WL-PHP-200603</v>
          </cell>
        </row>
        <row r="4025">
          <cell r="CL4025" t="str">
            <v>AG-AE-PHP-200603</v>
          </cell>
        </row>
        <row r="4026">
          <cell r="CL4026" t="str">
            <v>AG-AE-PHP-200603</v>
          </cell>
        </row>
        <row r="4027">
          <cell r="CL4027" t="str">
            <v>AG-WL-PHP-200603</v>
          </cell>
        </row>
        <row r="4028">
          <cell r="CL4028" t="str">
            <v/>
          </cell>
        </row>
        <row r="4029">
          <cell r="CL4029" t="str">
            <v>BA-WL-PHP-200603</v>
          </cell>
        </row>
        <row r="4030">
          <cell r="CL4030" t="str">
            <v>BA-WL-PHP-200603</v>
          </cell>
        </row>
        <row r="4031">
          <cell r="CL4031" t="str">
            <v>BA-AE-PHP-200603</v>
          </cell>
        </row>
        <row r="4032">
          <cell r="CL4032" t="str">
            <v/>
          </cell>
        </row>
        <row r="4033">
          <cell r="CL4033" t="str">
            <v/>
          </cell>
        </row>
        <row r="4034">
          <cell r="CL4034" t="str">
            <v>BA-WL-PHP-200603</v>
          </cell>
        </row>
        <row r="4035">
          <cell r="CL4035" t="str">
            <v>BA-AE-PHP-200603</v>
          </cell>
        </row>
        <row r="4036">
          <cell r="CL4036" t="str">
            <v/>
          </cell>
        </row>
        <row r="4037">
          <cell r="CL4037" t="str">
            <v>BA-AE-PHP-200603</v>
          </cell>
        </row>
        <row r="4038">
          <cell r="CL4038" t="str">
            <v>BA-AE-PHP-200603</v>
          </cell>
        </row>
        <row r="4039">
          <cell r="CL4039" t="str">
            <v>BA-AE-PHP-200603</v>
          </cell>
        </row>
        <row r="4040">
          <cell r="CL4040" t="str">
            <v>BA-AE-PHP-200603</v>
          </cell>
        </row>
        <row r="4041">
          <cell r="CL4041" t="str">
            <v>BA-WL-PHP-200603</v>
          </cell>
        </row>
        <row r="4042">
          <cell r="CL4042" t="str">
            <v>BA-AE-PHP-200603</v>
          </cell>
        </row>
        <row r="4043">
          <cell r="CL4043" t="str">
            <v>BA-WL-PHP-200603</v>
          </cell>
        </row>
        <row r="4044">
          <cell r="CL4044" t="str">
            <v>BA-WL-PHP-200603</v>
          </cell>
        </row>
        <row r="4045">
          <cell r="CL4045" t="str">
            <v>AG-AE-PHP-200603</v>
          </cell>
        </row>
        <row r="4046">
          <cell r="CL4046" t="str">
            <v>AG-WL-PHP-200603</v>
          </cell>
        </row>
        <row r="4047">
          <cell r="CL4047" t="str">
            <v/>
          </cell>
        </row>
        <row r="4048">
          <cell r="CL4048" t="str">
            <v>AG-WL-PHP-200603</v>
          </cell>
        </row>
        <row r="4049">
          <cell r="CL4049" t="str">
            <v/>
          </cell>
        </row>
        <row r="4050">
          <cell r="CL4050" t="str">
            <v>AG-WL-PHP-200603</v>
          </cell>
        </row>
        <row r="4051">
          <cell r="CL4051" t="str">
            <v/>
          </cell>
        </row>
        <row r="4052">
          <cell r="CL4052" t="str">
            <v>AG-WL-PHP-200603</v>
          </cell>
        </row>
        <row r="4053">
          <cell r="CL4053" t="str">
            <v/>
          </cell>
        </row>
        <row r="4054">
          <cell r="CL4054" t="str">
            <v>AG-WL-PHP-200603</v>
          </cell>
        </row>
        <row r="4055">
          <cell r="CL4055" t="str">
            <v/>
          </cell>
        </row>
        <row r="4056">
          <cell r="CL4056" t="str">
            <v>AG-WL-PHP-200603</v>
          </cell>
        </row>
        <row r="4057">
          <cell r="CL4057" t="str">
            <v>AG-WL-PHP-200603</v>
          </cell>
        </row>
        <row r="4058">
          <cell r="CL4058" t="str">
            <v/>
          </cell>
        </row>
        <row r="4059">
          <cell r="CL4059" t="str">
            <v/>
          </cell>
        </row>
        <row r="4060">
          <cell r="CL4060" t="str">
            <v>AG-WL-PHP-200603</v>
          </cell>
        </row>
        <row r="4061">
          <cell r="CL4061" t="str">
            <v/>
          </cell>
        </row>
        <row r="4062">
          <cell r="CL4062" t="str">
            <v/>
          </cell>
        </row>
        <row r="4063">
          <cell r="CL4063" t="str">
            <v>AG-WL-PHP-200603</v>
          </cell>
        </row>
        <row r="4064">
          <cell r="CL4064" t="str">
            <v/>
          </cell>
        </row>
        <row r="4065">
          <cell r="CL4065" t="str">
            <v>AG-WL-PHP-200603</v>
          </cell>
        </row>
        <row r="4066">
          <cell r="CL4066" t="str">
            <v>AG-WL-PHP-200603</v>
          </cell>
        </row>
        <row r="4067">
          <cell r="CL4067" t="str">
            <v/>
          </cell>
        </row>
        <row r="4068">
          <cell r="CL4068" t="str">
            <v>AG-WL-PHP-200603</v>
          </cell>
        </row>
        <row r="4069">
          <cell r="CL4069" t="str">
            <v>AG-WL-PHP-200603</v>
          </cell>
        </row>
        <row r="4070">
          <cell r="CL4070" t="str">
            <v/>
          </cell>
        </row>
        <row r="4071">
          <cell r="CL4071" t="str">
            <v/>
          </cell>
        </row>
        <row r="4072">
          <cell r="CL4072" t="str">
            <v>AG-AE-PHP-200603</v>
          </cell>
        </row>
        <row r="4073">
          <cell r="CL4073" t="str">
            <v/>
          </cell>
        </row>
        <row r="4074">
          <cell r="CL4074" t="str">
            <v/>
          </cell>
        </row>
        <row r="4075">
          <cell r="CL4075" t="str">
            <v>AG-WL-PHP-200603</v>
          </cell>
        </row>
        <row r="4076">
          <cell r="CL4076" t="str">
            <v/>
          </cell>
        </row>
        <row r="4077">
          <cell r="CL4077" t="str">
            <v>AG-WL-PHP-200603</v>
          </cell>
        </row>
        <row r="4078">
          <cell r="CL4078" t="str">
            <v/>
          </cell>
        </row>
        <row r="4079">
          <cell r="CL4079" t="str">
            <v>AG-AE-PHP-200603</v>
          </cell>
        </row>
        <row r="4080">
          <cell r="CL4080" t="str">
            <v>AG-WL-PHP-200603</v>
          </cell>
        </row>
        <row r="4081">
          <cell r="CL4081" t="str">
            <v/>
          </cell>
        </row>
        <row r="4082">
          <cell r="CL4082" t="str">
            <v>AG-WL-PHP-200603</v>
          </cell>
        </row>
        <row r="4083">
          <cell r="CL4083" t="str">
            <v/>
          </cell>
        </row>
        <row r="4084">
          <cell r="CL4084" t="str">
            <v>AG-WL-PHP-200603</v>
          </cell>
        </row>
        <row r="4085">
          <cell r="CL4085" t="str">
            <v/>
          </cell>
        </row>
        <row r="4086">
          <cell r="CL4086" t="str">
            <v>AG-WL-PHP-200603</v>
          </cell>
        </row>
        <row r="4087">
          <cell r="CL4087" t="str">
            <v/>
          </cell>
        </row>
        <row r="4088">
          <cell r="CL4088" t="str">
            <v>AG-WL-PHP-200603</v>
          </cell>
        </row>
        <row r="4089">
          <cell r="CL4089" t="str">
            <v>AG-WL-PHP-200603</v>
          </cell>
        </row>
        <row r="4090">
          <cell r="CL4090" t="str">
            <v>AG-AE-PHP-200603</v>
          </cell>
        </row>
        <row r="4091">
          <cell r="CL4091" t="str">
            <v>BA-AE-PHP-200603</v>
          </cell>
        </row>
        <row r="4092">
          <cell r="CL4092" t="str">
            <v>AG-WL-PHP-200603</v>
          </cell>
        </row>
        <row r="4093">
          <cell r="CL4093" t="str">
            <v/>
          </cell>
        </row>
        <row r="4094">
          <cell r="CL4094" t="str">
            <v>AG-AE-PHP-200603</v>
          </cell>
        </row>
        <row r="4095">
          <cell r="CL4095" t="str">
            <v>AG-WL-PHP-200603</v>
          </cell>
        </row>
        <row r="4096">
          <cell r="CL4096" t="str">
            <v/>
          </cell>
        </row>
        <row r="4097">
          <cell r="CL4097" t="str">
            <v/>
          </cell>
        </row>
        <row r="4098">
          <cell r="CL4098" t="str">
            <v>AG-WL-PHP-200603</v>
          </cell>
        </row>
        <row r="4099">
          <cell r="CL4099" t="str">
            <v/>
          </cell>
        </row>
        <row r="4100">
          <cell r="CL4100" t="str">
            <v>AG-AE-PHP-200603</v>
          </cell>
        </row>
        <row r="4101">
          <cell r="CL4101" t="str">
            <v/>
          </cell>
        </row>
        <row r="4102">
          <cell r="CL4102" t="str">
            <v/>
          </cell>
        </row>
        <row r="4103">
          <cell r="CL4103" t="str">
            <v>AG-WL-PHP-200603</v>
          </cell>
        </row>
        <row r="4104">
          <cell r="CL4104" t="str">
            <v/>
          </cell>
        </row>
        <row r="4105">
          <cell r="CL4105" t="str">
            <v/>
          </cell>
        </row>
        <row r="4106">
          <cell r="CL4106" t="str">
            <v>AG-AE-PHP-200603</v>
          </cell>
        </row>
        <row r="4107">
          <cell r="CL4107" t="str">
            <v>AG-AE-PHP-200603</v>
          </cell>
        </row>
        <row r="4108">
          <cell r="CL4108" t="str">
            <v>AG-WL-PHP-200603</v>
          </cell>
        </row>
        <row r="4109">
          <cell r="CL4109" t="str">
            <v>AG-AE-PHP-200603</v>
          </cell>
        </row>
        <row r="4110">
          <cell r="CL4110" t="str">
            <v>AG-AE-PHP-200603</v>
          </cell>
        </row>
        <row r="4111">
          <cell r="CL4111" t="str">
            <v>AG-WL-PHP-200603</v>
          </cell>
        </row>
        <row r="4112">
          <cell r="CL4112" t="str">
            <v/>
          </cell>
        </row>
        <row r="4113">
          <cell r="CL4113" t="str">
            <v>BA-AE-PHP-200603</v>
          </cell>
        </row>
        <row r="4114">
          <cell r="CL4114" t="str">
            <v>AG-AE-PHP-200603</v>
          </cell>
        </row>
        <row r="4115">
          <cell r="CL4115" t="str">
            <v/>
          </cell>
        </row>
        <row r="4116">
          <cell r="CL4116" t="str">
            <v/>
          </cell>
        </row>
        <row r="4117">
          <cell r="CL4117" t="str">
            <v/>
          </cell>
        </row>
        <row r="4118">
          <cell r="CL4118" t="str">
            <v>AG-WL-PHP-200603</v>
          </cell>
        </row>
        <row r="4119">
          <cell r="CL4119" t="str">
            <v>AG-WL-PHP-200603</v>
          </cell>
        </row>
        <row r="4120">
          <cell r="CL4120" t="str">
            <v>AG-WL-PHP-200603</v>
          </cell>
        </row>
        <row r="4121">
          <cell r="CL4121" t="str">
            <v>AG-WL-PHP-200603</v>
          </cell>
        </row>
        <row r="4122">
          <cell r="CL4122" t="str">
            <v/>
          </cell>
        </row>
        <row r="4123">
          <cell r="CL4123" t="str">
            <v>AG-WL-PHP-200603</v>
          </cell>
        </row>
        <row r="4124">
          <cell r="CL4124" t="str">
            <v>AG-WL-PHP-200603</v>
          </cell>
        </row>
        <row r="4125">
          <cell r="CL4125" t="str">
            <v/>
          </cell>
        </row>
        <row r="4126">
          <cell r="CL4126" t="str">
            <v/>
          </cell>
        </row>
        <row r="4127">
          <cell r="CL4127" t="str">
            <v/>
          </cell>
        </row>
        <row r="4128">
          <cell r="CL4128" t="str">
            <v>BA-AE-PHP-200603</v>
          </cell>
        </row>
        <row r="4129">
          <cell r="CL4129" t="str">
            <v>AG-WL-PHP-200603</v>
          </cell>
        </row>
        <row r="4130">
          <cell r="CL4130" t="str">
            <v/>
          </cell>
        </row>
        <row r="4131">
          <cell r="CL4131" t="str">
            <v>AG-AE-PHP-200603</v>
          </cell>
        </row>
        <row r="4132">
          <cell r="CL4132" t="str">
            <v>AG-AE-PHP-200603</v>
          </cell>
        </row>
        <row r="4133">
          <cell r="CL4133" t="str">
            <v>AG-AE-PHP-200603</v>
          </cell>
        </row>
        <row r="4134">
          <cell r="CL4134" t="str">
            <v/>
          </cell>
        </row>
        <row r="4135">
          <cell r="CL4135" t="str">
            <v>AG-HONL-USD-200603</v>
          </cell>
        </row>
        <row r="4136">
          <cell r="CL4136" t="str">
            <v>BA-HONP-USD-200603</v>
          </cell>
        </row>
        <row r="4137">
          <cell r="CL4137" t="str">
            <v>BA-HONP-USD-200603</v>
          </cell>
        </row>
        <row r="4138">
          <cell r="CL4138" t="str">
            <v>BA-HONP-USD-200603</v>
          </cell>
        </row>
        <row r="4139">
          <cell r="CL4139" t="str">
            <v>BA-HONP-USD-200603</v>
          </cell>
        </row>
        <row r="4140">
          <cell r="CL4140" t="str">
            <v>BA-HONP-USD-200603</v>
          </cell>
        </row>
        <row r="4141">
          <cell r="CL4141" t="str">
            <v>BA-HONL-USD-200603</v>
          </cell>
        </row>
        <row r="4142">
          <cell r="CL4142" t="str">
            <v/>
          </cell>
        </row>
        <row r="4143">
          <cell r="CL4143" t="str">
            <v>BA-HONP-USD-200603</v>
          </cell>
        </row>
        <row r="4144">
          <cell r="CL4144" t="str">
            <v>BA-HONP-USD-200603</v>
          </cell>
        </row>
        <row r="4145">
          <cell r="CL4145" t="str">
            <v>BA-HONP-USD-200603</v>
          </cell>
        </row>
        <row r="4146">
          <cell r="CL4146" t="str">
            <v>BA-HONP-USD-200603</v>
          </cell>
        </row>
        <row r="4147">
          <cell r="CL4147" t="str">
            <v>BA-HONP-USD-200603</v>
          </cell>
        </row>
        <row r="4148">
          <cell r="CL4148" t="str">
            <v>AG-HONL-USD-200603</v>
          </cell>
        </row>
        <row r="4149">
          <cell r="CL4149" t="str">
            <v>BA-HONP-USD-200603</v>
          </cell>
        </row>
        <row r="4150">
          <cell r="CL4150" t="str">
            <v>BA-HONP-USD-200603</v>
          </cell>
        </row>
        <row r="4151">
          <cell r="CL4151" t="str">
            <v>BA-HONP-PHP-200603</v>
          </cell>
        </row>
        <row r="4152">
          <cell r="CL4152" t="str">
            <v>AG-HONE-PHP-200603</v>
          </cell>
        </row>
        <row r="4153">
          <cell r="CL4153" t="str">
            <v>AG-HONP-USD-200603</v>
          </cell>
        </row>
        <row r="4154">
          <cell r="CL4154" t="str">
            <v>AG-HONP-PHP-200603</v>
          </cell>
        </row>
        <row r="4155">
          <cell r="CL4155" t="str">
            <v>AG-HONP-PHP-200603</v>
          </cell>
        </row>
        <row r="4156">
          <cell r="CL4156" t="str">
            <v>BA-HONP-PHP-200603</v>
          </cell>
        </row>
        <row r="4157">
          <cell r="CL4157" t="str">
            <v>BA-HONP-PHP-200603</v>
          </cell>
        </row>
        <row r="4158">
          <cell r="CL4158" t="str">
            <v>BA-HONP-PHP-200603</v>
          </cell>
        </row>
        <row r="4159">
          <cell r="CL4159" t="str">
            <v>BA-HONP-PHP-200603</v>
          </cell>
        </row>
        <row r="4160">
          <cell r="CL4160" t="str">
            <v>BA-HONP-PHP-200603</v>
          </cell>
        </row>
        <row r="4161">
          <cell r="CL4161" t="str">
            <v>BA-HONP-USD-200603</v>
          </cell>
        </row>
        <row r="4162">
          <cell r="CL4162" t="str">
            <v>BA-HONP-USD-200603</v>
          </cell>
        </row>
        <row r="4163">
          <cell r="CL4163" t="str">
            <v>BA-HONP-USD-200603</v>
          </cell>
        </row>
        <row r="4164">
          <cell r="CL4164" t="str">
            <v>BA-HONP-USD-200603</v>
          </cell>
        </row>
        <row r="4165">
          <cell r="CL4165" t="str">
            <v>BA-HONP-USD-200603</v>
          </cell>
        </row>
        <row r="4166">
          <cell r="CL4166" t="str">
            <v>BA-HONP-USD-200603</v>
          </cell>
        </row>
        <row r="4167">
          <cell r="CL4167" t="str">
            <v>BA-HONP-USD-200603</v>
          </cell>
        </row>
        <row r="4168">
          <cell r="CL4168" t="str">
            <v>BA-HONP-USD-200603</v>
          </cell>
        </row>
        <row r="4169">
          <cell r="CL4169" t="str">
            <v>BA-HONP-USD-200603</v>
          </cell>
        </row>
        <row r="4170">
          <cell r="CL4170" t="str">
            <v>BA-HONP-USD-200603</v>
          </cell>
        </row>
        <row r="4171">
          <cell r="CL4171" t="str">
            <v>BA-HONP-USD-200603</v>
          </cell>
        </row>
        <row r="4172">
          <cell r="CL4172" t="str">
            <v>BA-HONP-USD-200603</v>
          </cell>
        </row>
        <row r="4173">
          <cell r="CL4173" t="str">
            <v>BA-HONP-USD-200603</v>
          </cell>
        </row>
        <row r="4174">
          <cell r="CL4174" t="str">
            <v>BA-HONP-USD-200603</v>
          </cell>
        </row>
        <row r="4175">
          <cell r="CL4175" t="str">
            <v>BA-HONP-USD-200603</v>
          </cell>
        </row>
        <row r="4176">
          <cell r="CL4176" t="str">
            <v>BA-HONP-USD-200603</v>
          </cell>
        </row>
        <row r="4177">
          <cell r="CL4177" t="str">
            <v>BA-HONP-USD-200603</v>
          </cell>
        </row>
        <row r="4178">
          <cell r="CL4178" t="str">
            <v>BA-HONP-PHP-200603</v>
          </cell>
        </row>
        <row r="4179">
          <cell r="CL4179" t="str">
            <v>BA-HONP-PHP-200603</v>
          </cell>
        </row>
        <row r="4180">
          <cell r="CL4180" t="str">
            <v>AG-HONP-USD-200603</v>
          </cell>
        </row>
        <row r="4181">
          <cell r="CL4181" t="str">
            <v>AG-HONP-USD-200603</v>
          </cell>
        </row>
        <row r="4182">
          <cell r="CL4182" t="str">
            <v>BA-HONP-USD-200603</v>
          </cell>
        </row>
        <row r="4183">
          <cell r="CL4183" t="str">
            <v>BA-HONP-USD-200603</v>
          </cell>
        </row>
        <row r="4184">
          <cell r="CL4184" t="str">
            <v>AG-HONI-USD-200603</v>
          </cell>
        </row>
        <row r="4185">
          <cell r="CL4185" t="str">
            <v/>
          </cell>
        </row>
        <row r="4186">
          <cell r="CL4186" t="str">
            <v>BA-HONP-USD-200603</v>
          </cell>
        </row>
        <row r="4187">
          <cell r="CL4187" t="str">
            <v>BA-HONP-USD-200603</v>
          </cell>
        </row>
        <row r="4188">
          <cell r="CL4188" t="str">
            <v>BA-HONP-USD-200603</v>
          </cell>
        </row>
        <row r="4189">
          <cell r="CL4189" t="str">
            <v>BA-HONP-USD-200603</v>
          </cell>
        </row>
        <row r="4190">
          <cell r="CL4190" t="str">
            <v>BA-HONP-USD-200603</v>
          </cell>
        </row>
        <row r="4191">
          <cell r="CL4191" t="str">
            <v>BA-HONL-USD-200603</v>
          </cell>
        </row>
        <row r="4192">
          <cell r="CL4192" t="str">
            <v>BA-HONP-USD-200603</v>
          </cell>
        </row>
        <row r="4193">
          <cell r="CL4193" t="str">
            <v>BA-HONP-USD-200603</v>
          </cell>
        </row>
        <row r="4194">
          <cell r="CL4194" t="str">
            <v>BA-HONP-USD-200603</v>
          </cell>
        </row>
        <row r="4195">
          <cell r="CL4195" t="str">
            <v>BA-HONP-USD-200603</v>
          </cell>
        </row>
        <row r="4196">
          <cell r="CL4196" t="str">
            <v>BA-HONL-USD-200603</v>
          </cell>
        </row>
        <row r="4197">
          <cell r="CL4197" t="str">
            <v>AG-HONP-USD-200603</v>
          </cell>
        </row>
        <row r="4198">
          <cell r="CL4198" t="str">
            <v>BA-HONP-USD-200603</v>
          </cell>
        </row>
        <row r="4199">
          <cell r="CL4199" t="str">
            <v>BA-HONP-PHP-200603</v>
          </cell>
        </row>
        <row r="4200">
          <cell r="CL4200" t="str">
            <v>BA-HONP-PHP-200603</v>
          </cell>
        </row>
        <row r="4201">
          <cell r="CL4201" t="str">
            <v>AG-HONP-USD-200603</v>
          </cell>
        </row>
        <row r="4202">
          <cell r="CL4202" t="str">
            <v>AG-HONP-USD-200603</v>
          </cell>
        </row>
        <row r="4203">
          <cell r="CL4203" t="str">
            <v>AG-HONP-USD-200603</v>
          </cell>
        </row>
        <row r="4204">
          <cell r="CL4204" t="str">
            <v>BA-HONP-USD-200603</v>
          </cell>
        </row>
        <row r="4205">
          <cell r="CL4205" t="str">
            <v>BA-HONP-USD-200603</v>
          </cell>
        </row>
        <row r="4206">
          <cell r="CL4206" t="str">
            <v>BA-HONP-USD-200603</v>
          </cell>
        </row>
        <row r="4207">
          <cell r="CL4207" t="str">
            <v>BA-HONP-USD-200603</v>
          </cell>
        </row>
        <row r="4208">
          <cell r="CL4208" t="str">
            <v>BA-HONP-USD-200603</v>
          </cell>
        </row>
        <row r="4209">
          <cell r="CL4209" t="str">
            <v>BA-HONP-PHP-200603</v>
          </cell>
        </row>
        <row r="4210">
          <cell r="CL4210" t="str">
            <v>AG-HONL-USD-200603</v>
          </cell>
        </row>
        <row r="4211">
          <cell r="CL4211" t="str">
            <v>BA-HONP-PHP-200603</v>
          </cell>
        </row>
        <row r="4212">
          <cell r="CL4212" t="str">
            <v>BA-HONP-PHP-200603</v>
          </cell>
        </row>
        <row r="4213">
          <cell r="CL4213" t="str">
            <v>AG-HONL-USD-200603</v>
          </cell>
        </row>
        <row r="4214">
          <cell r="CL4214" t="str">
            <v>AG-HONL-USD-200603</v>
          </cell>
        </row>
        <row r="4215">
          <cell r="CL4215" t="str">
            <v>BA-HONP-PHP-200603</v>
          </cell>
        </row>
        <row r="4216">
          <cell r="CL4216" t="str">
            <v>BA-HONP-PHP-200603</v>
          </cell>
        </row>
        <row r="4217">
          <cell r="CL4217" t="str">
            <v>BA-HONP-PHP-200603</v>
          </cell>
        </row>
        <row r="4218">
          <cell r="CL4218" t="str">
            <v>BA-HONP-PHP-200603</v>
          </cell>
        </row>
        <row r="4219">
          <cell r="CL4219" t="str">
            <v>BA-HONP-PHP-200603</v>
          </cell>
        </row>
        <row r="4220">
          <cell r="CL4220" t="str">
            <v>BA-HONP-PHP-200603</v>
          </cell>
        </row>
        <row r="4221">
          <cell r="CL4221" t="str">
            <v>BA-HONP-PHP-200603</v>
          </cell>
        </row>
        <row r="4222">
          <cell r="CL4222" t="str">
            <v>BA-HONP-PHP-200603</v>
          </cell>
        </row>
        <row r="4223">
          <cell r="CL4223" t="str">
            <v>BA-HONP-PHP-200603</v>
          </cell>
        </row>
        <row r="4224">
          <cell r="CL4224" t="str">
            <v>BA-HONP-USD-200603</v>
          </cell>
        </row>
        <row r="4225">
          <cell r="CL4225" t="str">
            <v>AG-HONP-USD-200603</v>
          </cell>
        </row>
        <row r="4226">
          <cell r="CL4226" t="str">
            <v>BA-HONP-USD-200603</v>
          </cell>
        </row>
        <row r="4227">
          <cell r="CL4227" t="str">
            <v>BA-HONP-USD-200603</v>
          </cell>
        </row>
        <row r="4228">
          <cell r="CL4228" t="str">
            <v>BA-HONE-PHP-200603</v>
          </cell>
        </row>
        <row r="4229">
          <cell r="CL4229" t="str">
            <v>BA-HONP-USD-200603</v>
          </cell>
        </row>
        <row r="4230">
          <cell r="CL4230" t="str">
            <v>AG-HONP-USD-200603</v>
          </cell>
        </row>
        <row r="4231">
          <cell r="CL4231" t="str">
            <v>BA-HONP-USD-200603</v>
          </cell>
        </row>
        <row r="4232">
          <cell r="CL4232" t="str">
            <v>BA-HONP-USD-200603</v>
          </cell>
        </row>
        <row r="4233">
          <cell r="CL4233" t="str">
            <v>BA-HONP-USD-200603</v>
          </cell>
        </row>
        <row r="4234">
          <cell r="CL4234" t="str">
            <v>BA-HONP-USD-200603</v>
          </cell>
        </row>
        <row r="4235">
          <cell r="CL4235" t="str">
            <v>BA-HONP-USD-200603</v>
          </cell>
        </row>
        <row r="4236">
          <cell r="CL4236" t="str">
            <v>BA-HONP-USD-200603</v>
          </cell>
        </row>
        <row r="4237">
          <cell r="CL4237" t="str">
            <v>BA-HONP-USD-200603</v>
          </cell>
        </row>
        <row r="4238">
          <cell r="CL4238" t="str">
            <v>BA-HONP-PHP-200603</v>
          </cell>
        </row>
        <row r="4239">
          <cell r="CL4239" t="str">
            <v>BA-HONP-PHP-200603</v>
          </cell>
        </row>
        <row r="4240">
          <cell r="CL4240" t="str">
            <v>BA-HONP-PHP-200603</v>
          </cell>
        </row>
        <row r="4241">
          <cell r="CL4241" t="str">
            <v>BA-HONP-PHP-200603</v>
          </cell>
        </row>
        <row r="4242">
          <cell r="CL4242" t="str">
            <v>BA-HONP-PHP-200603</v>
          </cell>
        </row>
        <row r="4243">
          <cell r="CL4243" t="str">
            <v>BA-HONP-PHP-200603</v>
          </cell>
        </row>
        <row r="4244">
          <cell r="CL4244" t="str">
            <v>BA-HONP-USD-200603</v>
          </cell>
        </row>
        <row r="4245">
          <cell r="CL4245" t="str">
            <v>BA-HONP-USD-200603</v>
          </cell>
        </row>
        <row r="4246">
          <cell r="CL4246" t="str">
            <v>BA-HONP-PHP-200603</v>
          </cell>
        </row>
        <row r="4247">
          <cell r="CL4247" t="str">
            <v>BA-HONP-PHP-200603</v>
          </cell>
        </row>
        <row r="4248">
          <cell r="CL4248" t="str">
            <v>BA-HONP-PHP-200603</v>
          </cell>
        </row>
        <row r="4249">
          <cell r="CL4249" t="str">
            <v>BA-HONP-USD-200603</v>
          </cell>
        </row>
        <row r="4250">
          <cell r="CL4250" t="str">
            <v>BA-HONP-USD-200603</v>
          </cell>
        </row>
        <row r="4251">
          <cell r="CL4251" t="str">
            <v>BA-HONP-PHP-200603</v>
          </cell>
        </row>
        <row r="4252">
          <cell r="CL4252" t="str">
            <v>BA-HONP-USD-200603</v>
          </cell>
        </row>
        <row r="4253">
          <cell r="CL4253" t="str">
            <v>BA-HONP-USD-200603</v>
          </cell>
        </row>
        <row r="4254">
          <cell r="CL4254" t="str">
            <v>BA-HONP-PHP-200603</v>
          </cell>
        </row>
        <row r="4255">
          <cell r="CL4255" t="str">
            <v>BA-HONP-PHP-200603</v>
          </cell>
        </row>
        <row r="4256">
          <cell r="CL4256" t="str">
            <v>AG-HONL-USD-200603</v>
          </cell>
        </row>
        <row r="4257">
          <cell r="CL4257" t="str">
            <v>AG-HONL-USD-200603</v>
          </cell>
        </row>
        <row r="4258">
          <cell r="CL4258" t="str">
            <v>AG-HONL-USD-200603</v>
          </cell>
        </row>
        <row r="4259">
          <cell r="CL4259" t="str">
            <v>AG-HONL-USD-200603</v>
          </cell>
        </row>
        <row r="4260">
          <cell r="CL4260" t="str">
            <v>AG-HONP-USD-200603</v>
          </cell>
        </row>
        <row r="4261">
          <cell r="CL4261" t="str">
            <v>BA-HONL-USD-200603</v>
          </cell>
        </row>
        <row r="4262">
          <cell r="CL4262" t="str">
            <v>BA-HONL-USD-200603</v>
          </cell>
        </row>
        <row r="4263">
          <cell r="CL4263" t="str">
            <v>BA-HONP-PHP-200603</v>
          </cell>
        </row>
        <row r="4264">
          <cell r="CL4264" t="str">
            <v>BA-HONP-PHP-200603</v>
          </cell>
        </row>
        <row r="4265">
          <cell r="CL4265" t="str">
            <v>BA-HONP-USD-200603</v>
          </cell>
        </row>
        <row r="4266">
          <cell r="CL4266" t="str">
            <v>BA-HONP-PHP-200603</v>
          </cell>
        </row>
        <row r="4267">
          <cell r="CL4267" t="str">
            <v>BA-HONP-PHP-200603</v>
          </cell>
        </row>
        <row r="4268">
          <cell r="CL4268" t="str">
            <v>BA-HONP-PHP-200603</v>
          </cell>
        </row>
        <row r="4269">
          <cell r="CL4269" t="str">
            <v>BA-HONP-USD-200603</v>
          </cell>
        </row>
        <row r="4270">
          <cell r="CL4270" t="str">
            <v>BA-HONE-PHP-200603</v>
          </cell>
        </row>
        <row r="4271">
          <cell r="CL4271" t="str">
            <v>BA-HONP-USD-200603</v>
          </cell>
        </row>
        <row r="4272">
          <cell r="CL4272" t="str">
            <v>BA-HONP-PHP-200603</v>
          </cell>
        </row>
        <row r="4273">
          <cell r="CL4273" t="str">
            <v>BA-HONP-USD-200603</v>
          </cell>
        </row>
        <row r="4274">
          <cell r="CL4274" t="str">
            <v>BA-HONP-USD-200603</v>
          </cell>
        </row>
        <row r="4275">
          <cell r="CL4275" t="str">
            <v>BA-HONP-USD-200603</v>
          </cell>
        </row>
        <row r="4276">
          <cell r="CL4276" t="str">
            <v>BA-HONP-USD-200603</v>
          </cell>
        </row>
        <row r="4277">
          <cell r="CL4277" t="str">
            <v>BA-HONP-USD-200603</v>
          </cell>
        </row>
        <row r="4278">
          <cell r="CL4278" t="str">
            <v>BA-HONP-USD-200603</v>
          </cell>
        </row>
        <row r="4279">
          <cell r="CL4279" t="str">
            <v>BA-HONP-USD-200603</v>
          </cell>
        </row>
        <row r="4280">
          <cell r="CL4280" t="str">
            <v>BA-HONP-USD-200603</v>
          </cell>
        </row>
        <row r="4281">
          <cell r="CL4281" t="str">
            <v>BA-HONP-USD-200603</v>
          </cell>
        </row>
        <row r="4282">
          <cell r="CL4282" t="str">
            <v>BA-HONP-USD-200603</v>
          </cell>
        </row>
        <row r="4283">
          <cell r="CL4283" t="str">
            <v>BA-HONP-PHP-200603</v>
          </cell>
        </row>
        <row r="4284">
          <cell r="CL4284" t="str">
            <v>AG-HONL-USD-200603</v>
          </cell>
        </row>
        <row r="4285">
          <cell r="CL4285" t="str">
            <v>BA-HONP-USD-200603</v>
          </cell>
        </row>
        <row r="4286">
          <cell r="CL4286" t="str">
            <v>BA-HONP-PHP-200603</v>
          </cell>
        </row>
        <row r="4287">
          <cell r="CL4287" t="str">
            <v>AG-HONI-USD-200603</v>
          </cell>
        </row>
        <row r="4288">
          <cell r="CL4288" t="str">
            <v/>
          </cell>
        </row>
        <row r="4289">
          <cell r="CL4289" t="str">
            <v>BA-HONP-USD-200603</v>
          </cell>
        </row>
        <row r="4290">
          <cell r="CL4290" t="str">
            <v>BA-HONP-USD-200603</v>
          </cell>
        </row>
        <row r="4291">
          <cell r="CL4291" t="str">
            <v>AG-HONI-USD-200603</v>
          </cell>
        </row>
        <row r="4292">
          <cell r="CL4292" t="str">
            <v/>
          </cell>
        </row>
        <row r="4293">
          <cell r="CL4293" t="str">
            <v>BA-HONE-PHP-200603</v>
          </cell>
        </row>
        <row r="4294">
          <cell r="CL4294" t="str">
            <v>AG-HONP-USD-200603</v>
          </cell>
        </row>
        <row r="4295">
          <cell r="CL4295" t="str">
            <v>AG-HONI-USD-200603</v>
          </cell>
        </row>
        <row r="4296">
          <cell r="CL4296" t="str">
            <v/>
          </cell>
        </row>
        <row r="4297">
          <cell r="CL4297" t="str">
            <v>AG-HONL-USD-200603</v>
          </cell>
        </row>
        <row r="4298">
          <cell r="CL4298" t="str">
            <v>AG-HONL-USD-200603</v>
          </cell>
        </row>
        <row r="4299">
          <cell r="CL4299" t="str">
            <v>AG-HONL-USD-200603</v>
          </cell>
        </row>
        <row r="4300">
          <cell r="CL4300" t="str">
            <v>AG-HONL-USD-200603</v>
          </cell>
        </row>
        <row r="4301">
          <cell r="CL4301" t="str">
            <v>AG-HONP-USD-200603</v>
          </cell>
        </row>
        <row r="4302">
          <cell r="CL4302" t="str">
            <v>AG-HONP-PHP-200603</v>
          </cell>
        </row>
        <row r="4303">
          <cell r="CL4303" t="str">
            <v>AG-HONL-USD-200603</v>
          </cell>
        </row>
        <row r="4304">
          <cell r="CL4304" t="str">
            <v>BA-HONP-PHP-200603</v>
          </cell>
        </row>
        <row r="4305">
          <cell r="CL4305" t="str">
            <v>BA-HONP-USD-200603</v>
          </cell>
        </row>
        <row r="4306">
          <cell r="CL4306" t="str">
            <v>BA-HONP-PHP-200603</v>
          </cell>
        </row>
        <row r="4307">
          <cell r="CL4307" t="str">
            <v>BA-HONP-USD-200603</v>
          </cell>
        </row>
        <row r="4308">
          <cell r="CL4308" t="str">
            <v>AG-HONL-USD-200603</v>
          </cell>
        </row>
        <row r="4309">
          <cell r="CL4309" t="str">
            <v>BA-HONP-PHP-200603</v>
          </cell>
        </row>
        <row r="4310">
          <cell r="CL4310" t="str">
            <v>BA-HONP-PHP-200603</v>
          </cell>
        </row>
        <row r="4311">
          <cell r="CL4311" t="str">
            <v>BA-HONP-USD-200603</v>
          </cell>
        </row>
        <row r="4312">
          <cell r="CL4312" t="str">
            <v>BA-HONP-PHP-200603</v>
          </cell>
        </row>
        <row r="4313">
          <cell r="CL4313" t="str">
            <v>BA-HONP-PHP-200603</v>
          </cell>
        </row>
        <row r="4314">
          <cell r="CL4314" t="str">
            <v>BA-HONP-USD-200603</v>
          </cell>
        </row>
        <row r="4315">
          <cell r="CL4315" t="str">
            <v>BA-HONP-USD-200603</v>
          </cell>
        </row>
        <row r="4316">
          <cell r="CL4316" t="str">
            <v>AG-HONP-USD-200603</v>
          </cell>
        </row>
        <row r="4317">
          <cell r="CL4317" t="str">
            <v>BA-HONP-PHP-200603</v>
          </cell>
        </row>
        <row r="4318">
          <cell r="CL4318" t="str">
            <v>BA-HONP-USD-200603</v>
          </cell>
        </row>
        <row r="4319">
          <cell r="CL4319" t="str">
            <v>BA-HONP-PHP-200603</v>
          </cell>
        </row>
        <row r="4320">
          <cell r="CL4320" t="str">
            <v>BA-HONP-PHP-200603</v>
          </cell>
        </row>
        <row r="4321">
          <cell r="CL4321" t="str">
            <v>BA-HONP-PHP-200603</v>
          </cell>
        </row>
        <row r="4322">
          <cell r="CL4322" t="str">
            <v>BA-HONP-USD-200603</v>
          </cell>
        </row>
        <row r="4323">
          <cell r="CL4323" t="str">
            <v>BA-HONP-USD-200603</v>
          </cell>
        </row>
        <row r="4324">
          <cell r="CL4324" t="str">
            <v>BA-HONP-USD-200603</v>
          </cell>
        </row>
        <row r="4325">
          <cell r="CL4325" t="str">
            <v>BA-HONP-USD-200603</v>
          </cell>
        </row>
        <row r="4326">
          <cell r="CL4326" t="str">
            <v>BA-HONP-USD-200603</v>
          </cell>
        </row>
        <row r="4327">
          <cell r="CL4327" t="str">
            <v>BA-HONP-USD-200603</v>
          </cell>
        </row>
        <row r="4328">
          <cell r="CL4328" t="str">
            <v>BA-HONP-USD-200603</v>
          </cell>
        </row>
        <row r="4329">
          <cell r="CL4329" t="str">
            <v>BA-HONP-USD-200603</v>
          </cell>
        </row>
        <row r="4330">
          <cell r="CL4330" t="str">
            <v>BA-HONP-USD-200603</v>
          </cell>
        </row>
        <row r="4331">
          <cell r="CL4331" t="str">
            <v>BA-HONP-USD-200603</v>
          </cell>
        </row>
        <row r="4332">
          <cell r="CL4332" t="str">
            <v>BA-HONP-USD-200603</v>
          </cell>
        </row>
        <row r="4333">
          <cell r="CL4333" t="str">
            <v>BA-HONP-USD-200603</v>
          </cell>
        </row>
        <row r="4334">
          <cell r="CL4334" t="str">
            <v>BA-HONP-PHP-200603</v>
          </cell>
        </row>
        <row r="4335">
          <cell r="CL4335" t="str">
            <v>BA-HONP-PHP-200603</v>
          </cell>
        </row>
        <row r="4336">
          <cell r="CL4336" t="str">
            <v>BA-HONP-USD-200603</v>
          </cell>
        </row>
        <row r="4337">
          <cell r="CL4337" t="str">
            <v>BA-HONP-USD-200603</v>
          </cell>
        </row>
        <row r="4338">
          <cell r="CL4338" t="str">
            <v>BA-HONP-PHP-200603</v>
          </cell>
        </row>
        <row r="4339">
          <cell r="CL4339" t="str">
            <v>BA-HONP-USD-200603</v>
          </cell>
        </row>
        <row r="4340">
          <cell r="CL4340" t="str">
            <v>BA-HONL-USD-200603</v>
          </cell>
        </row>
        <row r="4341">
          <cell r="CL4341" t="str">
            <v>AG-HONL-USD-200603</v>
          </cell>
        </row>
        <row r="4342">
          <cell r="CL4342" t="str">
            <v>AG-HONL-USD-200603</v>
          </cell>
        </row>
        <row r="4343">
          <cell r="CL4343" t="str">
            <v>AG-HONL-USD-200603</v>
          </cell>
        </row>
        <row r="4344">
          <cell r="CL4344" t="str">
            <v>AG-HONL-USD-200603</v>
          </cell>
        </row>
        <row r="4345">
          <cell r="CL4345" t="str">
            <v>AG-HONP-USD-200603</v>
          </cell>
        </row>
        <row r="4346">
          <cell r="CL4346" t="str">
            <v>AG-HONL-USD-200603</v>
          </cell>
        </row>
        <row r="4347">
          <cell r="CL4347" t="str">
            <v>AG-HONE-PHP-200603</v>
          </cell>
        </row>
        <row r="4348">
          <cell r="CL4348" t="str">
            <v/>
          </cell>
        </row>
        <row r="4349">
          <cell r="CL4349" t="str">
            <v>AG-HONP-USD-200603</v>
          </cell>
        </row>
        <row r="4350">
          <cell r="CL4350" t="str">
            <v>AG-HONP-PHP-200603</v>
          </cell>
        </row>
        <row r="4351">
          <cell r="CL4351" t="str">
            <v>AG-HONP-USD-200603</v>
          </cell>
        </row>
        <row r="4352">
          <cell r="CL4352" t="str">
            <v>BA-HONP-PHP-200603</v>
          </cell>
        </row>
        <row r="4353">
          <cell r="CL4353" t="str">
            <v>AG-HONP-USD-200603</v>
          </cell>
        </row>
        <row r="4354">
          <cell r="CL4354" t="str">
            <v>AG-HONL-USD-200603</v>
          </cell>
        </row>
        <row r="4355">
          <cell r="CL4355" t="str">
            <v>AG-HONL-USD-200603</v>
          </cell>
        </row>
        <row r="4356">
          <cell r="CL4356" t="str">
            <v/>
          </cell>
        </row>
        <row r="4357">
          <cell r="CL4357" t="str">
            <v>AG-HONL-USD-200603</v>
          </cell>
        </row>
        <row r="4358">
          <cell r="CL4358" t="str">
            <v>BA-HONP-USD-200603</v>
          </cell>
        </row>
        <row r="4359">
          <cell r="CL4359" t="str">
            <v>BA-HONP-USD-200603</v>
          </cell>
        </row>
        <row r="4360">
          <cell r="CL4360" t="str">
            <v>AG-HONL-USD-200603</v>
          </cell>
        </row>
        <row r="4361">
          <cell r="CL4361" t="str">
            <v>BA-HONP-PHP-200603</v>
          </cell>
        </row>
        <row r="4362">
          <cell r="CL4362" t="str">
            <v>BA-HONP-PHP-200603</v>
          </cell>
        </row>
        <row r="4363">
          <cell r="CL4363" t="str">
            <v>BA-AE-PHP-200603</v>
          </cell>
        </row>
        <row r="4364">
          <cell r="CL4364" t="str">
            <v>AG-WL-PHP-200603</v>
          </cell>
        </row>
        <row r="4365">
          <cell r="CL4365" t="str">
            <v/>
          </cell>
        </row>
        <row r="4366">
          <cell r="CL4366" t="str">
            <v>AG-WL-PHP-200603</v>
          </cell>
        </row>
        <row r="4367">
          <cell r="CL4367" t="str">
            <v>AG-AE-PHP-200603</v>
          </cell>
        </row>
        <row r="4368">
          <cell r="CL4368" t="str">
            <v>AG-WL-PHP-200603</v>
          </cell>
        </row>
        <row r="4369">
          <cell r="CL4369" t="str">
            <v>AG-AE-PHP-200603</v>
          </cell>
        </row>
        <row r="4370">
          <cell r="CL4370" t="str">
            <v/>
          </cell>
        </row>
        <row r="4371">
          <cell r="CL4371" t="str">
            <v/>
          </cell>
        </row>
        <row r="4372">
          <cell r="CL4372" t="str">
            <v>BA-AE-PHP-200603</v>
          </cell>
        </row>
        <row r="4373">
          <cell r="CL4373" t="str">
            <v>BA-AE-PHP-200603</v>
          </cell>
        </row>
        <row r="4374">
          <cell r="CL4374" t="str">
            <v/>
          </cell>
        </row>
        <row r="4375">
          <cell r="CL4375" t="str">
            <v/>
          </cell>
        </row>
        <row r="4376">
          <cell r="CL4376" t="str">
            <v>BA-AE-PHP-200603</v>
          </cell>
        </row>
        <row r="4377">
          <cell r="CL4377" t="str">
            <v/>
          </cell>
        </row>
        <row r="4378">
          <cell r="CL4378" t="str">
            <v/>
          </cell>
        </row>
        <row r="4379">
          <cell r="CL4379" t="str">
            <v>BA-AE-PHP-200603</v>
          </cell>
        </row>
        <row r="4380">
          <cell r="CL4380" t="str">
            <v>BA-AE-PHP-200603</v>
          </cell>
        </row>
        <row r="4381">
          <cell r="CL4381" t="str">
            <v>BA-AE-PHP-200603</v>
          </cell>
        </row>
        <row r="4382">
          <cell r="CL4382" t="str">
            <v>BA-AE-PHP-200603</v>
          </cell>
        </row>
        <row r="4383">
          <cell r="CL4383" t="str">
            <v>AG-AE-PHP-200603</v>
          </cell>
        </row>
        <row r="4384">
          <cell r="CL4384" t="str">
            <v/>
          </cell>
        </row>
        <row r="4385">
          <cell r="CL4385" t="str">
            <v>AG-AE-PHP-200603</v>
          </cell>
        </row>
        <row r="4386">
          <cell r="CL4386" t="str">
            <v>AG-WL-PHP-200603</v>
          </cell>
        </row>
        <row r="4387">
          <cell r="CL4387" t="str">
            <v>BA-WL-PHP-200603</v>
          </cell>
        </row>
        <row r="4388">
          <cell r="CL4388" t="str">
            <v>BA-WL-PHP-200603</v>
          </cell>
        </row>
        <row r="4389">
          <cell r="CL4389" t="str">
            <v/>
          </cell>
        </row>
        <row r="4390">
          <cell r="CL4390" t="str">
            <v>BA-AE-PHP-200603</v>
          </cell>
        </row>
        <row r="4391">
          <cell r="CL4391" t="str">
            <v>AG-WL-PHP-200603</v>
          </cell>
        </row>
        <row r="4392">
          <cell r="CL4392" t="str">
            <v>AG-AE-PHP-200603</v>
          </cell>
        </row>
        <row r="4393">
          <cell r="CL4393" t="str">
            <v>AG-WL-PHP-200603</v>
          </cell>
        </row>
        <row r="4394">
          <cell r="CL4394" t="str">
            <v/>
          </cell>
        </row>
        <row r="4395">
          <cell r="CL4395" t="str">
            <v>BA-AE-PHP-200603</v>
          </cell>
        </row>
        <row r="4396">
          <cell r="CL4396" t="str">
            <v>BA-AE-PHP-200603</v>
          </cell>
        </row>
        <row r="4397">
          <cell r="CL4397" t="str">
            <v>BA-AE-PHP-200603</v>
          </cell>
        </row>
        <row r="4398">
          <cell r="CL4398" t="str">
            <v>BA-AE-PHP-200603</v>
          </cell>
        </row>
        <row r="4399">
          <cell r="CL4399" t="str">
            <v>BA-AE-PHP-200603</v>
          </cell>
        </row>
        <row r="4400">
          <cell r="CL4400" t="str">
            <v>BA-AE-PHP-200603</v>
          </cell>
        </row>
        <row r="4401">
          <cell r="CL4401" t="str">
            <v>BA-AE-PHP-200603</v>
          </cell>
        </row>
        <row r="4402">
          <cell r="CL4402" t="str">
            <v>BA-AE-PHP-200603</v>
          </cell>
        </row>
        <row r="4403">
          <cell r="CL4403" t="str">
            <v>BA-AE-PHP-200603</v>
          </cell>
        </row>
        <row r="4404">
          <cell r="CL4404" t="str">
            <v>BA-AE-PHP-200603</v>
          </cell>
        </row>
        <row r="4405">
          <cell r="CL4405" t="str">
            <v/>
          </cell>
        </row>
        <row r="4406">
          <cell r="CL4406" t="str">
            <v>AG-WL-PHP-200603</v>
          </cell>
        </row>
        <row r="4407">
          <cell r="CL4407" t="str">
            <v>AG-WL-PHP-200603</v>
          </cell>
        </row>
        <row r="4408">
          <cell r="CL4408" t="str">
            <v/>
          </cell>
        </row>
        <row r="4409">
          <cell r="CL4409" t="str">
            <v>AG-WL-PHP-200603</v>
          </cell>
        </row>
        <row r="4410">
          <cell r="CL4410" t="str">
            <v>BA-HONP-USD-200603</v>
          </cell>
        </row>
        <row r="4411">
          <cell r="CL4411" t="str">
            <v>BA-HONP-PHP-200603</v>
          </cell>
        </row>
        <row r="4412">
          <cell r="CL4412" t="str">
            <v>BA-HONP-USD-200603</v>
          </cell>
        </row>
        <row r="4413">
          <cell r="CL4413" t="str">
            <v>AG-HONE-PHP-200603</v>
          </cell>
        </row>
        <row r="4414">
          <cell r="CL4414" t="str">
            <v/>
          </cell>
        </row>
        <row r="4415">
          <cell r="CL4415" t="str">
            <v>AG-HONL-USD-200603</v>
          </cell>
        </row>
        <row r="4416">
          <cell r="CL4416" t="str">
            <v>AG-HONL-USD-200603</v>
          </cell>
        </row>
        <row r="4417">
          <cell r="CL4417" t="str">
            <v>AG-HONL-USD-200603</v>
          </cell>
        </row>
        <row r="4418">
          <cell r="CL4418" t="str">
            <v>AG-HONE-PHP-200603</v>
          </cell>
        </row>
        <row r="4419">
          <cell r="CL4419" t="str">
            <v>BA-HONP-PHP-200603</v>
          </cell>
        </row>
        <row r="4420">
          <cell r="CL4420" t="str">
            <v>BA-HONP-USD-200603</v>
          </cell>
        </row>
        <row r="4421">
          <cell r="CL4421" t="str">
            <v>AG-HONL-USD-200603</v>
          </cell>
        </row>
        <row r="4422">
          <cell r="CL4422" t="str">
            <v>BA-HONP-USD-200603</v>
          </cell>
        </row>
        <row r="4423">
          <cell r="CL4423" t="str">
            <v>BA-HONP-USD-200603</v>
          </cell>
        </row>
        <row r="4424">
          <cell r="CL4424" t="str">
            <v>BA-HONP-USD-200603</v>
          </cell>
        </row>
        <row r="4425">
          <cell r="CL4425" t="str">
            <v>BA-HONP-USD-200603</v>
          </cell>
        </row>
        <row r="4426">
          <cell r="CL4426" t="str">
            <v>BA-HONP-USD-200603</v>
          </cell>
        </row>
        <row r="4427">
          <cell r="CL4427" t="str">
            <v>AG-HONP-USD-200603</v>
          </cell>
        </row>
        <row r="4428">
          <cell r="CL4428" t="str">
            <v>AG-HONP-USD-200603</v>
          </cell>
        </row>
        <row r="4429">
          <cell r="CL4429" t="str">
            <v>AG-HONL-USD-200603</v>
          </cell>
        </row>
        <row r="4430">
          <cell r="CL4430" t="str">
            <v>AG-HONP-USD-200603</v>
          </cell>
        </row>
        <row r="4431">
          <cell r="CL4431" t="str">
            <v>BA-HONP-PHP-200603</v>
          </cell>
        </row>
        <row r="4432">
          <cell r="CL4432" t="str">
            <v>BA-HONP-USD-200603</v>
          </cell>
        </row>
        <row r="4433">
          <cell r="CL4433" t="str">
            <v>BA-HONP-USD-200603</v>
          </cell>
        </row>
        <row r="4434">
          <cell r="CL4434" t="str">
            <v>BA-HONP-PHP-200603</v>
          </cell>
        </row>
        <row r="4435">
          <cell r="CL4435" t="str">
            <v>BA-HONL-USD-200603</v>
          </cell>
        </row>
        <row r="4436">
          <cell r="CL4436" t="str">
            <v>AG-HONP-USD-200603</v>
          </cell>
        </row>
        <row r="4437">
          <cell r="CL4437" t="str">
            <v>AG-HONP-USD-200603</v>
          </cell>
        </row>
        <row r="4438">
          <cell r="CL4438" t="str">
            <v>AG-HONP-USD-200603</v>
          </cell>
        </row>
        <row r="4439">
          <cell r="CL4439" t="str">
            <v>AG-HONP-USD-200603</v>
          </cell>
        </row>
        <row r="4440">
          <cell r="CL4440" t="str">
            <v>BA-HONP-PHP-200603</v>
          </cell>
        </row>
        <row r="4441">
          <cell r="CL4441" t="str">
            <v>BA-HONP-PHP-200603</v>
          </cell>
        </row>
        <row r="4442">
          <cell r="CL4442" t="str">
            <v>AG-HONP-USD-200603</v>
          </cell>
        </row>
        <row r="4443">
          <cell r="CL4443" t="str">
            <v>AG-WL-PHP-200603</v>
          </cell>
        </row>
        <row r="4444">
          <cell r="CL4444" t="str">
            <v/>
          </cell>
        </row>
        <row r="4445">
          <cell r="CL4445" t="str">
            <v>AG-AE-PHP-200603</v>
          </cell>
        </row>
        <row r="4446">
          <cell r="CL4446" t="str">
            <v>BA-AE-PHP-200603</v>
          </cell>
        </row>
        <row r="4447">
          <cell r="CL4447" t="str">
            <v>BA-AE-PHP-200603</v>
          </cell>
        </row>
        <row r="4448">
          <cell r="CL4448" t="str">
            <v/>
          </cell>
        </row>
        <row r="4449">
          <cell r="CL4449" t="str">
            <v>BA-AE-PHP-200603</v>
          </cell>
        </row>
        <row r="4450">
          <cell r="CL4450" t="str">
            <v/>
          </cell>
        </row>
        <row r="4451">
          <cell r="CL4451" t="str">
            <v/>
          </cell>
        </row>
        <row r="4452">
          <cell r="CL4452" t="str">
            <v>BA-AE-PHP-200603</v>
          </cell>
        </row>
        <row r="4453">
          <cell r="CL4453" t="str">
            <v>AG-WL-PHP-200603</v>
          </cell>
        </row>
        <row r="4454">
          <cell r="CL4454" t="str">
            <v>AG-WL-PHP-200603</v>
          </cell>
        </row>
        <row r="4455">
          <cell r="CL4455" t="str">
            <v>AG-WL-PHP-200603</v>
          </cell>
        </row>
        <row r="4456">
          <cell r="CL4456" t="str">
            <v>AG-WL-PHP-200603</v>
          </cell>
        </row>
        <row r="4457">
          <cell r="CL4457" t="str">
            <v/>
          </cell>
        </row>
        <row r="4458">
          <cell r="CL4458" t="str">
            <v>BA-AE-PHP-200603</v>
          </cell>
        </row>
        <row r="4459">
          <cell r="CL4459" t="str">
            <v>BA-WL-PHP-200603</v>
          </cell>
        </row>
        <row r="4460">
          <cell r="CL4460" t="str">
            <v>BA-WL-PHP-200603</v>
          </cell>
        </row>
        <row r="4461">
          <cell r="CL4461" t="str">
            <v>BA-AE-PHP-200603</v>
          </cell>
        </row>
        <row r="4462">
          <cell r="CL4462" t="str">
            <v>BA-AE-PHP-200603</v>
          </cell>
        </row>
        <row r="4463">
          <cell r="CL4463" t="str">
            <v>AG-AE-PHP-200603</v>
          </cell>
        </row>
        <row r="4464">
          <cell r="CL4464" t="str">
            <v/>
          </cell>
        </row>
        <row r="4465">
          <cell r="CL4465" t="str">
            <v>AG-WL-PHP-200603</v>
          </cell>
        </row>
        <row r="4466">
          <cell r="CL4466" t="str">
            <v/>
          </cell>
        </row>
        <row r="4467">
          <cell r="CL4467" t="str">
            <v/>
          </cell>
        </row>
        <row r="4468">
          <cell r="CL4468" t="str">
            <v>AG-WL-PHP-200603</v>
          </cell>
        </row>
        <row r="4469">
          <cell r="CL4469" t="str">
            <v/>
          </cell>
        </row>
        <row r="4470">
          <cell r="CL4470" t="str">
            <v>AG-WL-PHP-200603</v>
          </cell>
        </row>
        <row r="4471">
          <cell r="CL4471" t="str">
            <v/>
          </cell>
        </row>
        <row r="4472">
          <cell r="CL4472" t="str">
            <v>AG-WL-PHP-200603</v>
          </cell>
        </row>
        <row r="4473">
          <cell r="CL4473" t="str">
            <v>AG-WL-PHP-200603</v>
          </cell>
        </row>
        <row r="4474">
          <cell r="CL4474" t="str">
            <v/>
          </cell>
        </row>
        <row r="4475">
          <cell r="CL4475" t="str">
            <v>BA-AE-PHP-200603</v>
          </cell>
        </row>
        <row r="4476">
          <cell r="CL4476" t="str">
            <v>BA-AE-PHP-200603</v>
          </cell>
        </row>
        <row r="4477">
          <cell r="CL4477" t="str">
            <v/>
          </cell>
        </row>
        <row r="4478">
          <cell r="CL4478" t="str">
            <v>BA-AE-PHP-200603</v>
          </cell>
        </row>
        <row r="4479">
          <cell r="CL4479" t="str">
            <v>BA-AE-PHP-200603</v>
          </cell>
        </row>
        <row r="4480">
          <cell r="CL4480" t="str">
            <v>BA-AE-PHP-200603</v>
          </cell>
        </row>
        <row r="4481">
          <cell r="CL4481" t="str">
            <v>BA-AE-PHP-200603</v>
          </cell>
        </row>
        <row r="4482">
          <cell r="CL4482" t="str">
            <v>BA-AE-PHP-200603</v>
          </cell>
        </row>
        <row r="4483">
          <cell r="CL4483" t="str">
            <v>BA-AE-PHP-200603</v>
          </cell>
        </row>
        <row r="4484">
          <cell r="CL4484" t="str">
            <v>BA-AE-PHP-200603</v>
          </cell>
        </row>
        <row r="4485">
          <cell r="CL4485" t="str">
            <v/>
          </cell>
        </row>
        <row r="4486">
          <cell r="CL4486" t="str">
            <v>BA-AE-PHP-200603</v>
          </cell>
        </row>
        <row r="4487">
          <cell r="CL4487" t="str">
            <v>BA-WL-PHP-200603</v>
          </cell>
        </row>
        <row r="4488">
          <cell r="CL4488" t="str">
            <v/>
          </cell>
        </row>
        <row r="4489">
          <cell r="CL4489" t="str">
            <v>AG-WL-PHP-200603</v>
          </cell>
        </row>
        <row r="4490">
          <cell r="CL4490" t="str">
            <v/>
          </cell>
        </row>
        <row r="4491">
          <cell r="CL4491" t="str">
            <v>AG-AE-PHP-200603</v>
          </cell>
        </row>
        <row r="4492">
          <cell r="CL4492" t="str">
            <v/>
          </cell>
        </row>
        <row r="4493">
          <cell r="CL4493" t="str">
            <v/>
          </cell>
        </row>
        <row r="4494">
          <cell r="CL4494" t="str">
            <v/>
          </cell>
        </row>
        <row r="4495">
          <cell r="CL4495" t="str">
            <v>AG-AE-PHP-200603</v>
          </cell>
        </row>
        <row r="4496">
          <cell r="CL4496" t="str">
            <v>BA-AE-PHP-200603</v>
          </cell>
        </row>
        <row r="4497">
          <cell r="CL4497" t="str">
            <v>BA-AE-PHP-200603</v>
          </cell>
        </row>
        <row r="4498">
          <cell r="CL4498" t="str">
            <v>BA-AE-PHP-200603</v>
          </cell>
        </row>
        <row r="4499">
          <cell r="CL4499" t="str">
            <v>BA-AE-PHP-200603</v>
          </cell>
        </row>
        <row r="4500">
          <cell r="CL4500" t="str">
            <v>AG-WL-PHP-200603</v>
          </cell>
        </row>
        <row r="4501">
          <cell r="CL4501" t="str">
            <v/>
          </cell>
        </row>
        <row r="4502">
          <cell r="CL4502" t="str">
            <v>AG-WL-PHP-200603</v>
          </cell>
        </row>
        <row r="4503">
          <cell r="CL4503" t="str">
            <v/>
          </cell>
        </row>
        <row r="4504">
          <cell r="CL4504" t="str">
            <v>BA-HONE-PHP-200603</v>
          </cell>
        </row>
        <row r="4505">
          <cell r="CL4505" t="str">
            <v/>
          </cell>
        </row>
        <row r="4506">
          <cell r="CL4506" t="str">
            <v>AG-HONP-USD-200603</v>
          </cell>
        </row>
        <row r="4507">
          <cell r="CL4507" t="str">
            <v>AG-HONI-USD-200603</v>
          </cell>
        </row>
        <row r="4508">
          <cell r="CL4508" t="str">
            <v/>
          </cell>
        </row>
        <row r="4509">
          <cell r="CL4509" t="str">
            <v>BA-HONP-PHP-200603</v>
          </cell>
        </row>
        <row r="4510">
          <cell r="CL4510" t="str">
            <v>BA-HONP-USD-200603</v>
          </cell>
        </row>
        <row r="4511">
          <cell r="CL4511" t="str">
            <v>BA-HONP-USD-200603</v>
          </cell>
        </row>
        <row r="4512">
          <cell r="CL4512" t="str">
            <v>BA-HONP-USD-200603</v>
          </cell>
        </row>
        <row r="4513">
          <cell r="CL4513" t="str">
            <v>BA-HONP-USD-200603</v>
          </cell>
        </row>
        <row r="4514">
          <cell r="CL4514" t="str">
            <v>BA-HONP-USD-200603</v>
          </cell>
        </row>
        <row r="4515">
          <cell r="CL4515" t="str">
            <v>BA-HONP-USD-200603</v>
          </cell>
        </row>
        <row r="4516">
          <cell r="CL4516" t="str">
            <v>AG-HONP-USD-200603</v>
          </cell>
        </row>
        <row r="4517">
          <cell r="CL4517" t="str">
            <v>AG-HONP-USD-200603</v>
          </cell>
        </row>
        <row r="4518">
          <cell r="CL4518" t="str">
            <v>BA-HONP-USD-200603</v>
          </cell>
        </row>
        <row r="4519">
          <cell r="CL4519" t="str">
            <v>BA-HONP-USD-200603</v>
          </cell>
        </row>
        <row r="4520">
          <cell r="CL4520" t="str">
            <v>BA-HONP-USD-200603</v>
          </cell>
        </row>
        <row r="4521">
          <cell r="CL4521" t="str">
            <v>BA-HONP-USD-200603</v>
          </cell>
        </row>
        <row r="4522">
          <cell r="CL4522" t="str">
            <v>BA-HONP-USD-200603</v>
          </cell>
        </row>
        <row r="4523">
          <cell r="CL4523" t="str">
            <v>BA-HONP-USD-200603</v>
          </cell>
        </row>
        <row r="4524">
          <cell r="CL4524" t="str">
            <v>BA-HONP-USD-200603</v>
          </cell>
        </row>
        <row r="4525">
          <cell r="CL4525" t="str">
            <v>BA-HONP-USD-200603</v>
          </cell>
        </row>
        <row r="4526">
          <cell r="CL4526" t="str">
            <v>BA-HONP-USD-200603</v>
          </cell>
        </row>
        <row r="4527">
          <cell r="CL4527" t="str">
            <v>BA-HONP-USD-200603</v>
          </cell>
        </row>
        <row r="4528">
          <cell r="CL4528" t="str">
            <v>BA-HONE-PHP-200603</v>
          </cell>
        </row>
        <row r="4529">
          <cell r="CL4529" t="str">
            <v>BA-HONP-USD-200603</v>
          </cell>
        </row>
        <row r="4530">
          <cell r="CL4530" t="str">
            <v>AG-HONP-USD-200603</v>
          </cell>
        </row>
        <row r="4531">
          <cell r="CL4531" t="str">
            <v>AG-HONL-USD-200603</v>
          </cell>
        </row>
        <row r="4532">
          <cell r="CL4532" t="str">
            <v>AG-HONL-USD-200603</v>
          </cell>
        </row>
        <row r="4533">
          <cell r="CL4533" t="str">
            <v>AG-HONP-USD-200603</v>
          </cell>
        </row>
        <row r="4534">
          <cell r="CL4534" t="str">
            <v>BA-HONP-PHP-200603</v>
          </cell>
        </row>
        <row r="4535">
          <cell r="CL4535" t="str">
            <v>BA-HONL-USD-200603</v>
          </cell>
        </row>
        <row r="4536">
          <cell r="CL4536" t="str">
            <v>BA-HONP-PHP-200603</v>
          </cell>
        </row>
        <row r="4537">
          <cell r="CL4537" t="str">
            <v>BA-HONP-PHP-200603</v>
          </cell>
        </row>
        <row r="4538">
          <cell r="CL4538" t="str">
            <v>BA-HONP-PHP-200603</v>
          </cell>
        </row>
        <row r="4539">
          <cell r="CL4539" t="str">
            <v>BA-HONP-USD-200603</v>
          </cell>
        </row>
        <row r="4540">
          <cell r="CL4540" t="str">
            <v>BA-HONP-USD-200603</v>
          </cell>
        </row>
        <row r="4541">
          <cell r="CL4541" t="str">
            <v>BA-HONP-USD-200603</v>
          </cell>
        </row>
        <row r="4542">
          <cell r="CL4542" t="str">
            <v>AG-HONP-USD-200603</v>
          </cell>
        </row>
        <row r="4543">
          <cell r="CL4543" t="str">
            <v>AG-HONL-USD-200603</v>
          </cell>
        </row>
        <row r="4544">
          <cell r="CL4544" t="str">
            <v>BA-HONP-PHP-200603</v>
          </cell>
        </row>
        <row r="4545">
          <cell r="CL4545" t="str">
            <v>BA-HONP-USD-200603</v>
          </cell>
        </row>
        <row r="4546">
          <cell r="CL4546" t="str">
            <v>BA-HONP-PHP-200603</v>
          </cell>
        </row>
        <row r="4547">
          <cell r="CL4547" t="str">
            <v>BA-HONP-PHP-200603</v>
          </cell>
        </row>
        <row r="4548">
          <cell r="CL4548" t="str">
            <v>BA-HONP-USD-200603</v>
          </cell>
        </row>
        <row r="4549">
          <cell r="CL4549" t="str">
            <v>BA-HONP-PHP-200603</v>
          </cell>
        </row>
        <row r="4550">
          <cell r="CL4550" t="str">
            <v>BA-HONP-USD-200603</v>
          </cell>
        </row>
        <row r="4551">
          <cell r="CL4551" t="str">
            <v>BA-HONP-USD-200603</v>
          </cell>
        </row>
        <row r="4552">
          <cell r="CL4552" t="str">
            <v>BA-HONP-PHP-200603</v>
          </cell>
        </row>
        <row r="4553">
          <cell r="CL4553" t="str">
            <v>BA-HONP-USD-200603</v>
          </cell>
        </row>
        <row r="4554">
          <cell r="CL4554" t="str">
            <v>BA-HONP-USD-200603</v>
          </cell>
        </row>
        <row r="4555">
          <cell r="CL4555" t="str">
            <v>BA-HONP-PHP-200603</v>
          </cell>
        </row>
        <row r="4556">
          <cell r="CL4556" t="str">
            <v>BA-HONP-USD-200603</v>
          </cell>
        </row>
        <row r="4557">
          <cell r="CL4557" t="str">
            <v>BA-HONP-USD-200603</v>
          </cell>
        </row>
        <row r="4558">
          <cell r="CL4558" t="str">
            <v>BA-HONP-PHP-200603</v>
          </cell>
        </row>
        <row r="4559">
          <cell r="CL4559" t="str">
            <v>BA-HONP-PHP-200603</v>
          </cell>
        </row>
        <row r="4560">
          <cell r="CL4560" t="str">
            <v>BA-HONP-USD-200603</v>
          </cell>
        </row>
        <row r="4561">
          <cell r="CL4561" t="str">
            <v>BA-HONP-USD-200603</v>
          </cell>
        </row>
        <row r="4562">
          <cell r="CL4562" t="str">
            <v>BA-HONP-PHP-200603</v>
          </cell>
        </row>
        <row r="4563">
          <cell r="CL4563" t="str">
            <v>BA-HONP-PHP-200603</v>
          </cell>
        </row>
        <row r="4564">
          <cell r="CL4564" t="str">
            <v>BA-HONP-PHP-200603</v>
          </cell>
        </row>
        <row r="4565">
          <cell r="CL4565" t="str">
            <v>BA-HONP-PHP-200603</v>
          </cell>
        </row>
        <row r="4566">
          <cell r="CL4566" t="str">
            <v>BA-HONP-PHP-200603</v>
          </cell>
        </row>
        <row r="4567">
          <cell r="CL4567" t="str">
            <v>BA-HONL-USD-200603</v>
          </cell>
        </row>
        <row r="4568">
          <cell r="CL4568" t="str">
            <v>BA-HONP-USD-200603</v>
          </cell>
        </row>
        <row r="4569">
          <cell r="CL4569" t="str">
            <v>BA-HONP-USD-200603</v>
          </cell>
        </row>
        <row r="4570">
          <cell r="CL4570" t="str">
            <v>BA-HONP-PHP-200603</v>
          </cell>
        </row>
        <row r="4571">
          <cell r="CL4571" t="str">
            <v>BA-HONE-PHP-200603</v>
          </cell>
        </row>
        <row r="4572">
          <cell r="CL4572" t="str">
            <v>BA-HONP-PHP-200603</v>
          </cell>
        </row>
        <row r="4573">
          <cell r="CL4573" t="str">
            <v>BA-HONP-USD-200603</v>
          </cell>
        </row>
        <row r="4574">
          <cell r="CL4574" t="str">
            <v>BA-HONP-PHP-200603</v>
          </cell>
        </row>
        <row r="4575">
          <cell r="CL4575" t="str">
            <v>BA-HONP-PHP-200603</v>
          </cell>
        </row>
        <row r="4576">
          <cell r="CL4576" t="str">
            <v>BA-HONL-USD-200603</v>
          </cell>
        </row>
        <row r="4577">
          <cell r="CL4577" t="str">
            <v>BA-HONP-USD-200603</v>
          </cell>
        </row>
        <row r="4578">
          <cell r="CL4578" t="str">
            <v>BA-HONP-PHP-200603</v>
          </cell>
        </row>
        <row r="4579">
          <cell r="CL4579" t="str">
            <v>BA-HONP-PHP-200603</v>
          </cell>
        </row>
        <row r="4580">
          <cell r="CL4580" t="str">
            <v>BA-HONP-USD-200603</v>
          </cell>
        </row>
        <row r="4581">
          <cell r="CL4581" t="str">
            <v>BA-HONP-USD-200603</v>
          </cell>
        </row>
        <row r="4582">
          <cell r="CL4582" t="str">
            <v>AG-HONP-USD-200603</v>
          </cell>
        </row>
        <row r="4583">
          <cell r="CL4583" t="str">
            <v>BA-HONP-USD-200603</v>
          </cell>
        </row>
        <row r="4584">
          <cell r="CL4584" t="str">
            <v>AG-HONP-USD-200603</v>
          </cell>
        </row>
        <row r="4585">
          <cell r="CL4585" t="str">
            <v>BA-HONE-PHP-200603</v>
          </cell>
        </row>
        <row r="4586">
          <cell r="CL4586" t="str">
            <v>BA-HONP-PHP-200603</v>
          </cell>
        </row>
        <row r="4587">
          <cell r="CL4587" t="str">
            <v>AG-HONP-PHP-200603</v>
          </cell>
        </row>
        <row r="4588">
          <cell r="CL4588" t="str">
            <v>AG-HONP-PHP-200603</v>
          </cell>
        </row>
        <row r="4589">
          <cell r="CL4589" t="str">
            <v>BA-AE-PHP-200603</v>
          </cell>
        </row>
        <row r="4590">
          <cell r="CL4590" t="str">
            <v>AG-WL-PHP-200603</v>
          </cell>
        </row>
        <row r="4591">
          <cell r="CL4591" t="str">
            <v/>
          </cell>
        </row>
        <row r="4592">
          <cell r="CL4592" t="str">
            <v/>
          </cell>
        </row>
        <row r="4593">
          <cell r="CL4593" t="str">
            <v/>
          </cell>
        </row>
        <row r="4594">
          <cell r="CL4594" t="str">
            <v>BA-AE-PHP-200603</v>
          </cell>
        </row>
        <row r="4595">
          <cell r="CL4595" t="str">
            <v/>
          </cell>
        </row>
        <row r="4596">
          <cell r="CL4596" t="str">
            <v/>
          </cell>
        </row>
        <row r="4597">
          <cell r="CL4597" t="str">
            <v>BA-AE-PHP-200603</v>
          </cell>
        </row>
        <row r="4598">
          <cell r="CL4598" t="str">
            <v>BA-AE-PHP-200603</v>
          </cell>
        </row>
        <row r="4599">
          <cell r="CL4599" t="str">
            <v/>
          </cell>
        </row>
        <row r="4600">
          <cell r="CL4600" t="str">
            <v>BA-AE-PHP-200603</v>
          </cell>
        </row>
        <row r="4601">
          <cell r="CL4601" t="str">
            <v>BA-AE-PHP-200603</v>
          </cell>
        </row>
        <row r="4602">
          <cell r="CL4602" t="str">
            <v>AG-WL-PHP-200603</v>
          </cell>
        </row>
        <row r="4603">
          <cell r="CL4603" t="str">
            <v>BA-AE-PHP-200603</v>
          </cell>
        </row>
        <row r="4604">
          <cell r="CL4604" t="str">
            <v>BA-AE-PHP-200603</v>
          </cell>
        </row>
        <row r="4605">
          <cell r="CL4605" t="str">
            <v>BA-AE-PHP-200603</v>
          </cell>
        </row>
        <row r="4606">
          <cell r="CL4606" t="str">
            <v>BA-AE-PHP-200603</v>
          </cell>
        </row>
        <row r="4607">
          <cell r="CL4607" t="str">
            <v>BA-AE-PHP-200603</v>
          </cell>
        </row>
        <row r="4608">
          <cell r="CL4608" t="str">
            <v>BA-AE-PHP-200603</v>
          </cell>
        </row>
        <row r="4609">
          <cell r="CL4609" t="str">
            <v>BA-AE-PHP-200603</v>
          </cell>
        </row>
        <row r="4610">
          <cell r="CL4610" t="str">
            <v>BA-AE-PHP-200603</v>
          </cell>
        </row>
        <row r="4611">
          <cell r="CL4611" t="str">
            <v>BA-AE-PHP-200603</v>
          </cell>
        </row>
        <row r="4612">
          <cell r="CL4612" t="str">
            <v>BA-AE-PHP-200603</v>
          </cell>
        </row>
        <row r="4613">
          <cell r="CL4613" t="str">
            <v/>
          </cell>
        </row>
        <row r="4614">
          <cell r="CL4614" t="str">
            <v/>
          </cell>
        </row>
        <row r="4615">
          <cell r="CL4615" t="str">
            <v>BA-AE-PHP-200603</v>
          </cell>
        </row>
        <row r="4616">
          <cell r="CL4616" t="str">
            <v>BA-AE-PHP-200603</v>
          </cell>
        </row>
        <row r="4617">
          <cell r="CL4617" t="str">
            <v>BA-AE-PHP-200603</v>
          </cell>
        </row>
        <row r="4618">
          <cell r="CL4618" t="str">
            <v>BA-AE-PHP-200603</v>
          </cell>
        </row>
        <row r="4619">
          <cell r="CL4619" t="str">
            <v/>
          </cell>
        </row>
        <row r="4620">
          <cell r="CL4620" t="str">
            <v/>
          </cell>
        </row>
        <row r="4621">
          <cell r="CL4621" t="str">
            <v>AG-WL-PHP-200603</v>
          </cell>
        </row>
        <row r="4622">
          <cell r="CL4622" t="str">
            <v>AG-AE-PHP-200603</v>
          </cell>
        </row>
        <row r="4623">
          <cell r="CL4623" t="str">
            <v>BA-AE-PHP-200603</v>
          </cell>
        </row>
        <row r="4624">
          <cell r="CL4624" t="str">
            <v/>
          </cell>
        </row>
        <row r="4625">
          <cell r="CL4625" t="str">
            <v>BA-AE-PHP-200603</v>
          </cell>
        </row>
        <row r="4626">
          <cell r="CL4626" t="str">
            <v/>
          </cell>
        </row>
        <row r="4627">
          <cell r="CL4627" t="str">
            <v>BA-AE-PHP-200603</v>
          </cell>
        </row>
        <row r="4628">
          <cell r="CL4628" t="str">
            <v>AG-WL-PHP-200603</v>
          </cell>
        </row>
        <row r="4629">
          <cell r="CL4629" t="str">
            <v/>
          </cell>
        </row>
        <row r="4630">
          <cell r="CL4630" t="str">
            <v>BA-HONP-USD-200603</v>
          </cell>
        </row>
        <row r="4631">
          <cell r="CL4631" t="str">
            <v>BA-HONP-USD-200603</v>
          </cell>
        </row>
        <row r="4632">
          <cell r="CL4632" t="str">
            <v>BA-HONP-USD-200603</v>
          </cell>
        </row>
        <row r="4633">
          <cell r="CL4633" t="str">
            <v>BA-HONP-PHP-200603</v>
          </cell>
        </row>
        <row r="4634">
          <cell r="CL4634" t="str">
            <v>AG-HONL-USD-200603</v>
          </cell>
        </row>
        <row r="4635">
          <cell r="CL4635" t="str">
            <v>BA-HONP-PHP-200603</v>
          </cell>
        </row>
        <row r="4636">
          <cell r="CL4636" t="str">
            <v>BA-HONP-USD-200603</v>
          </cell>
        </row>
        <row r="4637">
          <cell r="CL4637" t="str">
            <v>BA-HONP-USD-200603</v>
          </cell>
        </row>
        <row r="4638">
          <cell r="CL4638" t="str">
            <v>BA-HONP-USD-200603</v>
          </cell>
        </row>
        <row r="4639">
          <cell r="CL4639" t="str">
            <v>BA-HONP-USD-200603</v>
          </cell>
        </row>
        <row r="4640">
          <cell r="CL4640" t="str">
            <v>BA-HONL-USD-200603</v>
          </cell>
        </row>
        <row r="4641">
          <cell r="CL4641" t="str">
            <v>BA-HONP-USD-200603</v>
          </cell>
        </row>
        <row r="4642">
          <cell r="CL4642" t="str">
            <v>BA-HONP-USD-200603</v>
          </cell>
        </row>
        <row r="4643">
          <cell r="CL4643" t="str">
            <v>BA-HONP-USD-200603</v>
          </cell>
        </row>
        <row r="4644">
          <cell r="CL4644" t="str">
            <v>BA-HONP-USD-200603</v>
          </cell>
        </row>
        <row r="4645">
          <cell r="CL4645" t="str">
            <v>BA-HONP-USD-200603</v>
          </cell>
        </row>
        <row r="4646">
          <cell r="CL4646" t="str">
            <v>BA-HONL-USD-200603</v>
          </cell>
        </row>
        <row r="4647">
          <cell r="CL4647" t="str">
            <v>BA-HONP-USD-200603</v>
          </cell>
        </row>
        <row r="4648">
          <cell r="CL4648" t="str">
            <v>BA-HONP-PHP-200603</v>
          </cell>
        </row>
        <row r="4649">
          <cell r="CL4649" t="str">
            <v>BA-HONP-PHP-200603</v>
          </cell>
        </row>
        <row r="4650">
          <cell r="CL4650" t="str">
            <v>AG-HONL-USD-200603</v>
          </cell>
        </row>
        <row r="4651">
          <cell r="CL4651" t="str">
            <v>BA-HONP-PHP-200603</v>
          </cell>
        </row>
        <row r="4652">
          <cell r="CL4652" t="str">
            <v>BA-HONP-PHP-200603</v>
          </cell>
        </row>
        <row r="4653">
          <cell r="CL4653" t="str">
            <v>BA-HONP-USD-200603</v>
          </cell>
        </row>
        <row r="4654">
          <cell r="CL4654" t="str">
            <v>BA-HONP-PHP-200603</v>
          </cell>
        </row>
        <row r="4655">
          <cell r="CL4655" t="str">
            <v>BA-HONP-USD-200603</v>
          </cell>
        </row>
        <row r="4656">
          <cell r="CL4656" t="str">
            <v>BA-HONP-USD-200603</v>
          </cell>
        </row>
        <row r="4657">
          <cell r="CL4657" t="str">
            <v>BA-HONP-USD-200603</v>
          </cell>
        </row>
        <row r="4658">
          <cell r="CL4658" t="str">
            <v>BA-HONP-USD-200603</v>
          </cell>
        </row>
        <row r="4659">
          <cell r="CL4659" t="str">
            <v>BA-HONP-USD-200603</v>
          </cell>
        </row>
        <row r="4660">
          <cell r="CL4660" t="str">
            <v>AG-HONP-USD-200603</v>
          </cell>
        </row>
        <row r="4661">
          <cell r="CL4661" t="str">
            <v>AG-HONP-USD-200603</v>
          </cell>
        </row>
        <row r="4662">
          <cell r="CL4662" t="str">
            <v>BA-HONP-USD-200603</v>
          </cell>
        </row>
        <row r="4663">
          <cell r="CL4663" t="str">
            <v>BA-HONP-USD-200603</v>
          </cell>
        </row>
        <row r="4664">
          <cell r="CL4664" t="str">
            <v>BA-HONP-USD-200603</v>
          </cell>
        </row>
        <row r="4665">
          <cell r="CL4665" t="str">
            <v>BA-HONP-PHP-200603</v>
          </cell>
        </row>
        <row r="4666">
          <cell r="CL4666" t="str">
            <v>BA-HONP-USD-200603</v>
          </cell>
        </row>
        <row r="4667">
          <cell r="CL4667" t="str">
            <v>BA-HONP-USD-200603</v>
          </cell>
        </row>
        <row r="4668">
          <cell r="CL4668" t="str">
            <v>BA-HONP-PHP-200603</v>
          </cell>
        </row>
        <row r="4669">
          <cell r="CL4669" t="str">
            <v>BA-HONP-USD-200603</v>
          </cell>
        </row>
        <row r="4670">
          <cell r="CL4670" t="str">
            <v>BA-HONP-USD-200603</v>
          </cell>
        </row>
        <row r="4671">
          <cell r="CL4671" t="str">
            <v>BA-HONP-USD-200603</v>
          </cell>
        </row>
        <row r="4672">
          <cell r="CL4672" t="str">
            <v>AG-HONL-USD-200603</v>
          </cell>
        </row>
        <row r="4673">
          <cell r="CL4673" t="str">
            <v>AG-HONL-USD-200603</v>
          </cell>
        </row>
        <row r="4674">
          <cell r="CL4674" t="str">
            <v>BA-HONP-USD-200603</v>
          </cell>
        </row>
        <row r="4675">
          <cell r="CL4675" t="str">
            <v>BA-HONP-USD-200603</v>
          </cell>
        </row>
        <row r="4676">
          <cell r="CL4676" t="str">
            <v>BA-HONP-PHP-200603</v>
          </cell>
        </row>
        <row r="4677">
          <cell r="CL4677" t="str">
            <v>BA-WL-PHP-200603</v>
          </cell>
        </row>
        <row r="4678">
          <cell r="CL4678" t="str">
            <v>BA-AE-PHP-200603</v>
          </cell>
        </row>
        <row r="4679">
          <cell r="CL4679" t="str">
            <v>BA-WL-PHP-200603</v>
          </cell>
        </row>
        <row r="4680">
          <cell r="CL4680" t="str">
            <v>BA-AE-PHP-200603</v>
          </cell>
        </row>
        <row r="4681">
          <cell r="CL4681" t="str">
            <v/>
          </cell>
        </row>
        <row r="4682">
          <cell r="CL4682" t="str">
            <v/>
          </cell>
        </row>
        <row r="4683">
          <cell r="CL4683" t="str">
            <v>BA-AE-PHP-200603</v>
          </cell>
        </row>
        <row r="4684">
          <cell r="CL4684" t="str">
            <v>BA-WL-PHP-200603</v>
          </cell>
        </row>
        <row r="4685">
          <cell r="CL4685" t="str">
            <v>BA-AE-PHP-200603</v>
          </cell>
        </row>
        <row r="4686">
          <cell r="CL4686" t="str">
            <v>AG-WL-PHP-200603</v>
          </cell>
        </row>
        <row r="4687">
          <cell r="CL4687" t="str">
            <v/>
          </cell>
        </row>
        <row r="4688">
          <cell r="CL4688" t="str">
            <v>AG-WL-PHP-200603</v>
          </cell>
        </row>
        <row r="4689">
          <cell r="CL4689" t="str">
            <v/>
          </cell>
        </row>
        <row r="4690">
          <cell r="CL4690" t="str">
            <v>BA-AE-PHP-200603</v>
          </cell>
        </row>
        <row r="4691">
          <cell r="CL4691" t="str">
            <v>BA-AE-PHP-200603</v>
          </cell>
        </row>
        <row r="4692">
          <cell r="CL4692" t="str">
            <v/>
          </cell>
        </row>
        <row r="4693">
          <cell r="CL4693" t="str">
            <v>BA-AE-PHP-200603</v>
          </cell>
        </row>
        <row r="4694">
          <cell r="CL4694" t="str">
            <v>BA-AE-PHP-200603</v>
          </cell>
        </row>
        <row r="4695">
          <cell r="CL4695" t="str">
            <v>BA-AE-PHP-200603</v>
          </cell>
        </row>
        <row r="4696">
          <cell r="CL4696" t="str">
            <v>BA-AE-PHP-200603</v>
          </cell>
        </row>
        <row r="4697">
          <cell r="CL4697" t="str">
            <v>AG-WL-PHP-200603</v>
          </cell>
        </row>
        <row r="4698">
          <cell r="CL4698" t="str">
            <v/>
          </cell>
        </row>
        <row r="4699">
          <cell r="CL4699" t="str">
            <v>AG-AE-PHP-200603</v>
          </cell>
        </row>
        <row r="4700">
          <cell r="CL4700" t="str">
            <v>BA-AE-PHP-200603</v>
          </cell>
        </row>
        <row r="4701">
          <cell r="CL4701" t="str">
            <v>BA-AE-PHP-200603</v>
          </cell>
        </row>
        <row r="4702">
          <cell r="CL4702" t="str">
            <v>BA-AE-PHP-200603</v>
          </cell>
        </row>
        <row r="4703">
          <cell r="CL4703" t="str">
            <v/>
          </cell>
        </row>
        <row r="4704">
          <cell r="CL4704" t="str">
            <v/>
          </cell>
        </row>
        <row r="4705">
          <cell r="CL4705" t="str">
            <v>BA-WL-PHP-200603</v>
          </cell>
        </row>
        <row r="4706">
          <cell r="CL4706" t="str">
            <v>BA-AE-PHP-200603</v>
          </cell>
        </row>
        <row r="4707">
          <cell r="CL4707" t="str">
            <v>BA-AE-PHP-200603</v>
          </cell>
        </row>
        <row r="4708">
          <cell r="CL4708" t="str">
            <v>BA-AE-PHP-200603</v>
          </cell>
        </row>
        <row r="4709">
          <cell r="CL4709" t="str">
            <v>AG-WL-PHP-200603</v>
          </cell>
        </row>
        <row r="4710">
          <cell r="CL4710" t="str">
            <v/>
          </cell>
        </row>
        <row r="4711">
          <cell r="CL4711" t="str">
            <v>AG-WL-PHP-200603</v>
          </cell>
        </row>
        <row r="4712">
          <cell r="CL4712" t="str">
            <v/>
          </cell>
        </row>
        <row r="4713">
          <cell r="CL4713" t="str">
            <v>AG-WL-PHP-200603</v>
          </cell>
        </row>
        <row r="4714">
          <cell r="CL4714" t="str">
            <v/>
          </cell>
        </row>
        <row r="4715">
          <cell r="CL4715" t="str">
            <v>BA-HONE-PHP-200603</v>
          </cell>
        </row>
        <row r="4716">
          <cell r="CL4716" t="str">
            <v>BA-HONL-USD-200603</v>
          </cell>
        </row>
        <row r="4717">
          <cell r="CL4717" t="str">
            <v>BA-HONI-USD-200603</v>
          </cell>
        </row>
        <row r="4718">
          <cell r="CL4718" t="str">
            <v>BA-HONP-PHP-200603</v>
          </cell>
        </row>
        <row r="4719">
          <cell r="CL4719" t="str">
            <v>BA-HONP-PHP-200603</v>
          </cell>
        </row>
        <row r="4720">
          <cell r="CL4720" t="str">
            <v>BA-HONP-PHP-200603</v>
          </cell>
        </row>
        <row r="4721">
          <cell r="CL4721" t="str">
            <v>BA-HONP-PHP-200603</v>
          </cell>
        </row>
        <row r="4722">
          <cell r="CL4722" t="str">
            <v>BA-HONP-PHP-200603</v>
          </cell>
        </row>
        <row r="4723">
          <cell r="CL4723" t="str">
            <v>BA-HONP-USD-200603</v>
          </cell>
        </row>
        <row r="4724">
          <cell r="CL4724" t="str">
            <v>AG-HONP-USD-200603</v>
          </cell>
        </row>
        <row r="4725">
          <cell r="CL4725" t="str">
            <v>BA-HONP-USD-200603</v>
          </cell>
        </row>
        <row r="4726">
          <cell r="CL4726" t="str">
            <v>BA-HONP-USD-200603</v>
          </cell>
        </row>
        <row r="4727">
          <cell r="CL4727" t="str">
            <v>AG-HONP-USD-200603</v>
          </cell>
        </row>
        <row r="4728">
          <cell r="CL4728" t="str">
            <v>BA-HONP-USD-200603</v>
          </cell>
        </row>
        <row r="4729">
          <cell r="CL4729" t="str">
            <v>BA-HONP-USD-200603</v>
          </cell>
        </row>
        <row r="4730">
          <cell r="CL4730" t="str">
            <v>BA-HONP-PHP-200603</v>
          </cell>
        </row>
        <row r="4731">
          <cell r="CL4731" t="str">
            <v>BA-HONP-USD-200603</v>
          </cell>
        </row>
        <row r="4732">
          <cell r="CL4732" t="str">
            <v>BA-HONP-USD-200603</v>
          </cell>
        </row>
        <row r="4733">
          <cell r="CL4733" t="str">
            <v>BA-HONP-USD-200603</v>
          </cell>
        </row>
        <row r="4734">
          <cell r="CL4734" t="str">
            <v>AG-HONL-USD-200603</v>
          </cell>
        </row>
        <row r="4735">
          <cell r="CL4735" t="str">
            <v>BA-HONP-USD-200603</v>
          </cell>
        </row>
        <row r="4736">
          <cell r="CL4736" t="str">
            <v>BA-HONI-USD-200603</v>
          </cell>
        </row>
        <row r="4737">
          <cell r="CL4737" t="str">
            <v>AG-HONP-PHP-200603</v>
          </cell>
        </row>
        <row r="4738">
          <cell r="CL4738" t="str">
            <v>AG-HONP-USD-200603</v>
          </cell>
        </row>
        <row r="4739">
          <cell r="CL4739" t="str">
            <v>AG-HONP-USD-200603</v>
          </cell>
        </row>
        <row r="4740">
          <cell r="CL4740" t="str">
            <v>AG-HONP-USD-200603</v>
          </cell>
        </row>
        <row r="4741">
          <cell r="CL4741" t="str">
            <v>AG-HONP-USD-200603</v>
          </cell>
        </row>
        <row r="4742">
          <cell r="CL4742" t="str">
            <v>BA-HONP-PHP-200603</v>
          </cell>
        </row>
        <row r="4743">
          <cell r="CL4743" t="str">
            <v>BA-HONP-PHP-200603</v>
          </cell>
        </row>
        <row r="4744">
          <cell r="CL4744" t="str">
            <v>BA-HONP-PHP-200603</v>
          </cell>
        </row>
        <row r="4745">
          <cell r="CL4745" t="str">
            <v>BA-HONP-USD-200603</v>
          </cell>
        </row>
        <row r="4746">
          <cell r="CL4746" t="str">
            <v>BA-HONP-USD-200603</v>
          </cell>
        </row>
        <row r="4747">
          <cell r="CL4747" t="str">
            <v>BA-HONP-USD-200603</v>
          </cell>
        </row>
        <row r="4748">
          <cell r="CL4748" t="str">
            <v>BA-HONP-USD-200603</v>
          </cell>
        </row>
        <row r="4749">
          <cell r="CL4749" t="str">
            <v>BA-HONP-USD-200603</v>
          </cell>
        </row>
        <row r="4750">
          <cell r="CL4750" t="str">
            <v>AG-HONP-USD-200603</v>
          </cell>
        </row>
        <row r="4751">
          <cell r="CL4751" t="str">
            <v>BA-WL-PHP-200603</v>
          </cell>
        </row>
        <row r="4752">
          <cell r="CL4752" t="str">
            <v>BA-AE-PHP-200603</v>
          </cell>
        </row>
        <row r="4753">
          <cell r="CL4753" t="str">
            <v>BA-AE-PHP-200603</v>
          </cell>
        </row>
        <row r="4754">
          <cell r="CL4754" t="str">
            <v/>
          </cell>
        </row>
        <row r="4755">
          <cell r="CL4755" t="str">
            <v>BA-AE-PHP-200603</v>
          </cell>
        </row>
        <row r="4756">
          <cell r="CL4756" t="str">
            <v>BA-AE-PHP-200603</v>
          </cell>
        </row>
        <row r="4757">
          <cell r="CL4757" t="str">
            <v>BA-AE-PHP-200603</v>
          </cell>
        </row>
        <row r="4758">
          <cell r="CL4758" t="str">
            <v/>
          </cell>
        </row>
        <row r="4759">
          <cell r="CL4759" t="str">
            <v/>
          </cell>
        </row>
        <row r="4760">
          <cell r="CL4760" t="str">
            <v>AG-AE-PHP-200603</v>
          </cell>
        </row>
        <row r="4761">
          <cell r="CL4761" t="str">
            <v>BA-AE-PHP-200603</v>
          </cell>
        </row>
        <row r="4762">
          <cell r="CL4762" t="str">
            <v>AG-WL-PHP-200603</v>
          </cell>
        </row>
        <row r="4763">
          <cell r="CL4763" t="str">
            <v/>
          </cell>
        </row>
        <row r="4764">
          <cell r="CL4764" t="str">
            <v>BA-AE-PHP-200603</v>
          </cell>
        </row>
        <row r="4765">
          <cell r="CL4765" t="str">
            <v>BA-AE-PHP-200603</v>
          </cell>
        </row>
        <row r="4766">
          <cell r="CL4766" t="str">
            <v>BA-AE-PHP-200603</v>
          </cell>
        </row>
        <row r="4767">
          <cell r="CL4767" t="str">
            <v>BA-AE-PHP-200603</v>
          </cell>
        </row>
        <row r="4768">
          <cell r="CL4768" t="str">
            <v>AG-WL-PHP-200603</v>
          </cell>
        </row>
        <row r="4769">
          <cell r="CL4769" t="str">
            <v/>
          </cell>
        </row>
        <row r="4770">
          <cell r="CL4770" t="str">
            <v>BA-AE-PHP-200603</v>
          </cell>
        </row>
        <row r="4771">
          <cell r="CL4771" t="str">
            <v/>
          </cell>
        </row>
        <row r="4772">
          <cell r="CL4772" t="str">
            <v>AG-WL-PHP-200603</v>
          </cell>
        </row>
        <row r="4773">
          <cell r="CL4773" t="str">
            <v/>
          </cell>
        </row>
        <row r="4774">
          <cell r="CL4774" t="str">
            <v>AG-WL-PHP-200603</v>
          </cell>
        </row>
        <row r="4775">
          <cell r="CL4775" t="str">
            <v/>
          </cell>
        </row>
        <row r="4776">
          <cell r="CL4776" t="str">
            <v>BA-WL-PHP-200603</v>
          </cell>
        </row>
        <row r="4777">
          <cell r="CL4777" t="str">
            <v>BA-AE-PHP-200603</v>
          </cell>
        </row>
        <row r="4778">
          <cell r="CL4778" t="str">
            <v/>
          </cell>
        </row>
        <row r="4779">
          <cell r="CL4779" t="str">
            <v>AG-AE-PHP-200603</v>
          </cell>
        </row>
        <row r="4780">
          <cell r="CL4780" t="str">
            <v/>
          </cell>
        </row>
        <row r="4781">
          <cell r="CL4781" t="str">
            <v/>
          </cell>
        </row>
        <row r="4782">
          <cell r="CL4782" t="str">
            <v>AG-AE-PHP-200603</v>
          </cell>
        </row>
        <row r="4783">
          <cell r="CL4783" t="str">
            <v/>
          </cell>
        </row>
        <row r="4784">
          <cell r="CL4784" t="str">
            <v/>
          </cell>
        </row>
        <row r="4785">
          <cell r="CL4785" t="str">
            <v>BA-AE-PHP-200603</v>
          </cell>
        </row>
        <row r="4786">
          <cell r="CL4786" t="str">
            <v>AG-WL-PHP-200603</v>
          </cell>
        </row>
        <row r="4787">
          <cell r="CL4787" t="str">
            <v>AG-WL-PHP-200603</v>
          </cell>
        </row>
        <row r="4788">
          <cell r="CL4788" t="str">
            <v/>
          </cell>
        </row>
        <row r="4789">
          <cell r="CL4789" t="str">
            <v/>
          </cell>
        </row>
        <row r="4790">
          <cell r="CL4790" t="str">
            <v>AG-WL-PHP-200603</v>
          </cell>
        </row>
        <row r="4791">
          <cell r="CL4791" t="str">
            <v/>
          </cell>
        </row>
        <row r="4792">
          <cell r="CL4792" t="str">
            <v/>
          </cell>
        </row>
        <row r="4793">
          <cell r="CL4793" t="str">
            <v>BA-AE-PHP-200603</v>
          </cell>
        </row>
        <row r="4794">
          <cell r="CL4794" t="str">
            <v>BA-WL-PHP-200603</v>
          </cell>
        </row>
        <row r="4795">
          <cell r="CL4795" t="str">
            <v/>
          </cell>
        </row>
        <row r="4796">
          <cell r="CL4796" t="str">
            <v>BA-AE-PHP-200603</v>
          </cell>
        </row>
        <row r="4797">
          <cell r="CL4797" t="str">
            <v>BA-AE-PHP-200603</v>
          </cell>
        </row>
        <row r="4798">
          <cell r="CL4798" t="str">
            <v>BA-AE-PHP-200603</v>
          </cell>
        </row>
        <row r="4799">
          <cell r="CL4799" t="str">
            <v>AG-WL-PHP-200603</v>
          </cell>
        </row>
        <row r="4800">
          <cell r="CL4800" t="str">
            <v>AG-WL-PHP-200603</v>
          </cell>
        </row>
        <row r="4801">
          <cell r="CL4801" t="str">
            <v>BA-AE-PHP-200603</v>
          </cell>
        </row>
        <row r="4802">
          <cell r="CL4802" t="str">
            <v>BA-AE-PHP-200603</v>
          </cell>
        </row>
        <row r="4803">
          <cell r="CL4803" t="str">
            <v>BA-HONP-PHP-200603</v>
          </cell>
        </row>
        <row r="4804">
          <cell r="CL4804" t="str">
            <v>AG-HONL-USD-200603</v>
          </cell>
        </row>
        <row r="4805">
          <cell r="CL4805" t="str">
            <v>BA-HONP-USD-200603</v>
          </cell>
        </row>
        <row r="4806">
          <cell r="CL4806" t="str">
            <v>AG-HONI-USD-200603</v>
          </cell>
        </row>
        <row r="4807">
          <cell r="CL4807" t="str">
            <v/>
          </cell>
        </row>
        <row r="4808">
          <cell r="CL4808" t="str">
            <v>BA-HONP-USD-200603</v>
          </cell>
        </row>
        <row r="4809">
          <cell r="CL4809" t="str">
            <v>AG-HONP-USD-200603</v>
          </cell>
        </row>
        <row r="4810">
          <cell r="CL4810" t="str">
            <v>AG-HONP-USD-200603</v>
          </cell>
        </row>
        <row r="4811">
          <cell r="CL4811" t="str">
            <v>BA-HONP-USD-200603</v>
          </cell>
        </row>
        <row r="4812">
          <cell r="CL4812" t="str">
            <v>BA-HONP-USD-200603</v>
          </cell>
        </row>
        <row r="4813">
          <cell r="CL4813" t="str">
            <v>BA-HONP-USD-200603</v>
          </cell>
        </row>
        <row r="4814">
          <cell r="CL4814" t="str">
            <v>BA-HONP-PHP-200603</v>
          </cell>
        </row>
        <row r="4815">
          <cell r="CL4815" t="str">
            <v>BA-HONP-PHP-200603</v>
          </cell>
        </row>
        <row r="4816">
          <cell r="CL4816" t="str">
            <v>BA-HONP-PHP-200603</v>
          </cell>
        </row>
        <row r="4817">
          <cell r="CL4817" t="str">
            <v>BA-HONP-PHP-200603</v>
          </cell>
        </row>
        <row r="4818">
          <cell r="CL4818" t="str">
            <v>BA-HONP-USD-200603</v>
          </cell>
        </row>
        <row r="4819">
          <cell r="CL4819" t="str">
            <v>AG-HONP-USD-200603</v>
          </cell>
        </row>
        <row r="4820">
          <cell r="CL4820" t="str">
            <v>AG-HONP-USD-200603</v>
          </cell>
        </row>
        <row r="4821">
          <cell r="CL4821" t="str">
            <v>BA-HONP-PHP-200603</v>
          </cell>
        </row>
        <row r="4822">
          <cell r="CL4822" t="str">
            <v>BA-HONP-USD-200603</v>
          </cell>
        </row>
        <row r="4823">
          <cell r="CL4823" t="str">
            <v>AG-HONP-PHP-200603</v>
          </cell>
        </row>
        <row r="4824">
          <cell r="CL4824" t="str">
            <v>BA-HONE-PHP-200603</v>
          </cell>
        </row>
        <row r="4825">
          <cell r="CL4825" t="str">
            <v/>
          </cell>
        </row>
        <row r="4826">
          <cell r="CL4826" t="str">
            <v>AG-HONE-PHP-200603</v>
          </cell>
        </row>
        <row r="4827">
          <cell r="CL4827" t="str">
            <v>BA-HONP-PHP-200603</v>
          </cell>
        </row>
        <row r="4828">
          <cell r="CL4828" t="str">
            <v>BA-HONP-PHP-200603</v>
          </cell>
        </row>
        <row r="4829">
          <cell r="CL4829" t="str">
            <v>AG-HONP-USD-200603</v>
          </cell>
        </row>
        <row r="4830">
          <cell r="CL4830" t="str">
            <v>AG-HONP-USD-200603</v>
          </cell>
        </row>
        <row r="4831">
          <cell r="CL4831" t="str">
            <v>BA-HONP-PHP-200603</v>
          </cell>
        </row>
        <row r="4832">
          <cell r="CL4832" t="str">
            <v>BA-HONP-PHP-200603</v>
          </cell>
        </row>
        <row r="4833">
          <cell r="CL4833" t="str">
            <v>BA-HONP-PHP-200603</v>
          </cell>
        </row>
        <row r="4834">
          <cell r="CL4834" t="str">
            <v>BA-HONP-USD-200603</v>
          </cell>
        </row>
        <row r="4835">
          <cell r="CL4835" t="str">
            <v>BA-HONP-PHP-200603</v>
          </cell>
        </row>
        <row r="4836">
          <cell r="CL4836" t="str">
            <v>BA-HONP-USD-200603</v>
          </cell>
        </row>
        <row r="4837">
          <cell r="CL4837" t="str">
            <v>BA-HONP-USD-200603</v>
          </cell>
        </row>
        <row r="4838">
          <cell r="CL4838" t="str">
            <v>BA-HONP-USD-200603</v>
          </cell>
        </row>
        <row r="4839">
          <cell r="CL4839" t="str">
            <v>BA-HONP-USD-200603</v>
          </cell>
        </row>
        <row r="4840">
          <cell r="CL4840" t="str">
            <v>BA-HONP-USD-200603</v>
          </cell>
        </row>
        <row r="4841">
          <cell r="CL4841" t="str">
            <v>BA-HONP-USD-200603</v>
          </cell>
        </row>
        <row r="4842">
          <cell r="CL4842" t="str">
            <v>BA-HONL-USD-200603</v>
          </cell>
        </row>
        <row r="4843">
          <cell r="CL4843" t="str">
            <v>AG-HONL-USD-200603</v>
          </cell>
        </row>
        <row r="4844">
          <cell r="CL4844" t="str">
            <v>BA-HONP-USD-200603</v>
          </cell>
        </row>
        <row r="4845">
          <cell r="CL4845" t="str">
            <v>BA-HONP-PHP-200603</v>
          </cell>
        </row>
        <row r="4846">
          <cell r="CL4846" t="str">
            <v>AG-HONL-USD-200603</v>
          </cell>
        </row>
        <row r="4847">
          <cell r="CL4847" t="str">
            <v>BA-HONP-USD-200603</v>
          </cell>
        </row>
        <row r="4848">
          <cell r="CL4848" t="str">
            <v>BA-HONP-PHP-200603</v>
          </cell>
        </row>
        <row r="4849">
          <cell r="CL4849" t="str">
            <v>BA-HONP-USD-200603</v>
          </cell>
        </row>
        <row r="4850">
          <cell r="CL4850" t="str">
            <v>BA-HONP-USD-200603</v>
          </cell>
        </row>
        <row r="4851">
          <cell r="CL4851" t="str">
            <v>BA-HONP-USD-200603</v>
          </cell>
        </row>
        <row r="4852">
          <cell r="CL4852" t="str">
            <v>BA-HONP-USD-200603</v>
          </cell>
        </row>
        <row r="4853">
          <cell r="CL4853" t="str">
            <v>BA-HONP-USD-200603</v>
          </cell>
        </row>
        <row r="4854">
          <cell r="CL4854" t="str">
            <v>BA-HONP-USD-200603</v>
          </cell>
        </row>
        <row r="4855">
          <cell r="CL4855" t="str">
            <v>BA-HONP-PHP-200603</v>
          </cell>
        </row>
        <row r="4856">
          <cell r="CL4856" t="str">
            <v>BA-HONP-USD-200603</v>
          </cell>
        </row>
        <row r="4857">
          <cell r="CL4857" t="str">
            <v>AG-HONE-PHP-200603</v>
          </cell>
        </row>
        <row r="4858">
          <cell r="CL4858" t="str">
            <v>BA-HONP-USD-200603</v>
          </cell>
        </row>
        <row r="4859">
          <cell r="CL4859" t="str">
            <v>BA-HONP-PHP-200603</v>
          </cell>
        </row>
        <row r="4860">
          <cell r="CL4860" t="str">
            <v>BA-HONP-PHP-200603</v>
          </cell>
        </row>
        <row r="4861">
          <cell r="CL4861" t="str">
            <v>BA-HONP-PHP-200603</v>
          </cell>
        </row>
        <row r="4862">
          <cell r="CL4862" t="str">
            <v>BA-HONP-PHP-200603</v>
          </cell>
        </row>
        <row r="4863">
          <cell r="CL4863" t="str">
            <v>BA-HONP-USD-200603</v>
          </cell>
        </row>
        <row r="4864">
          <cell r="CL4864" t="str">
            <v>AG-WL-PHP-200603</v>
          </cell>
        </row>
        <row r="4865">
          <cell r="CL4865" t="str">
            <v/>
          </cell>
        </row>
        <row r="4866">
          <cell r="CL4866" t="str">
            <v>BA-AE-PHP-200603</v>
          </cell>
        </row>
        <row r="4867">
          <cell r="CL4867" t="str">
            <v>AG-AE-PHP-200603</v>
          </cell>
        </row>
        <row r="4868">
          <cell r="CL4868" t="str">
            <v>AG-AE-PHP-200603</v>
          </cell>
        </row>
        <row r="4869">
          <cell r="CL4869" t="str">
            <v>AG-WL-PHP-200603</v>
          </cell>
        </row>
        <row r="4870">
          <cell r="CL4870" t="str">
            <v/>
          </cell>
        </row>
        <row r="4871">
          <cell r="CL4871" t="str">
            <v>BA-AE-PHP-200603</v>
          </cell>
        </row>
        <row r="4872">
          <cell r="CL4872" t="str">
            <v>AG-WL-PHP-200603</v>
          </cell>
        </row>
        <row r="4873">
          <cell r="CL4873" t="str">
            <v/>
          </cell>
        </row>
        <row r="4874">
          <cell r="CL4874" t="str">
            <v/>
          </cell>
        </row>
        <row r="4875">
          <cell r="CL4875" t="str">
            <v>AG-WL-PHP-200603</v>
          </cell>
        </row>
        <row r="4876">
          <cell r="CL4876" t="str">
            <v>BA-WL-PHP-200603</v>
          </cell>
        </row>
        <row r="4877">
          <cell r="CL4877" t="str">
            <v>BA-WL-PHP-200603</v>
          </cell>
        </row>
        <row r="4878">
          <cell r="CL4878" t="str">
            <v>AG-WL-PHP-200603</v>
          </cell>
        </row>
        <row r="4879">
          <cell r="CL4879" t="str">
            <v/>
          </cell>
        </row>
        <row r="4880">
          <cell r="CL4880" t="str">
            <v>AG-WL-PHP-200603</v>
          </cell>
        </row>
        <row r="4881">
          <cell r="CL4881" t="str">
            <v/>
          </cell>
        </row>
        <row r="4882">
          <cell r="CL4882" t="str">
            <v>AG-WL-PHP-200603</v>
          </cell>
        </row>
        <row r="4883">
          <cell r="CL4883" t="str">
            <v/>
          </cell>
        </row>
        <row r="4884">
          <cell r="CL4884" t="str">
            <v>BA-AE-PHP-200603</v>
          </cell>
        </row>
        <row r="4885">
          <cell r="CL4885" t="str">
            <v>BA-AE-PHP-200603</v>
          </cell>
        </row>
        <row r="4886">
          <cell r="CL4886" t="str">
            <v>BA-WL-PHP-200603</v>
          </cell>
        </row>
        <row r="4887">
          <cell r="CL4887" t="str">
            <v>BA-WL-PHP-200603</v>
          </cell>
        </row>
        <row r="4888">
          <cell r="CL4888" t="str">
            <v>BA-AE-PHP-200603</v>
          </cell>
        </row>
        <row r="4889">
          <cell r="CL4889" t="str">
            <v>AG-WL-PHP-200603</v>
          </cell>
        </row>
        <row r="4890">
          <cell r="CL4890" t="str">
            <v>BA-AE-PHP-200603</v>
          </cell>
        </row>
        <row r="4891">
          <cell r="CL4891" t="str">
            <v/>
          </cell>
        </row>
        <row r="4892">
          <cell r="CL4892" t="str">
            <v>BA-HONP-PHP-200603</v>
          </cell>
        </row>
        <row r="4893">
          <cell r="CL4893" t="str">
            <v>BA-HONL-USD-200603</v>
          </cell>
        </row>
        <row r="4894">
          <cell r="CL4894" t="str">
            <v>BA-HONP-PHP-200603</v>
          </cell>
        </row>
        <row r="4895">
          <cell r="CL4895" t="str">
            <v>AG-HONP-USD-200603</v>
          </cell>
        </row>
        <row r="4896">
          <cell r="CL4896" t="str">
            <v>AG-HONP-USD-200603</v>
          </cell>
        </row>
        <row r="4897">
          <cell r="CL4897" t="str">
            <v>BA-HONP-PHP-200603</v>
          </cell>
        </row>
        <row r="4898">
          <cell r="CL4898" t="str">
            <v>BA-HONP-PHP-200603</v>
          </cell>
        </row>
        <row r="4899">
          <cell r="CL4899" t="str">
            <v>BA-HONP-USD-200603</v>
          </cell>
        </row>
        <row r="4900">
          <cell r="CL4900" t="str">
            <v>BA-HONP-USD-200603</v>
          </cell>
        </row>
        <row r="4901">
          <cell r="CL4901" t="str">
            <v>BA-HONP-USD-200603</v>
          </cell>
        </row>
        <row r="4902">
          <cell r="CL4902" t="str">
            <v>BA-AE-PHP-200603</v>
          </cell>
        </row>
        <row r="4903">
          <cell r="CL4903" t="str">
            <v>BA-AE-PHP-200603</v>
          </cell>
        </row>
        <row r="4904">
          <cell r="CL4904" t="str">
            <v/>
          </cell>
        </row>
        <row r="4905">
          <cell r="CL4905" t="str">
            <v>BA-AE-PHP-200603</v>
          </cell>
        </row>
        <row r="4906">
          <cell r="CL4906" t="str">
            <v>BA-AE-PHP-200603</v>
          </cell>
        </row>
        <row r="4907">
          <cell r="CL4907" t="str">
            <v/>
          </cell>
        </row>
        <row r="4908">
          <cell r="CL4908" t="str">
            <v>BA-AE-PHP-200603</v>
          </cell>
        </row>
        <row r="4909">
          <cell r="CL4909" t="str">
            <v>AG-WL-PHP-200603</v>
          </cell>
        </row>
        <row r="4910">
          <cell r="CL4910" t="str">
            <v/>
          </cell>
        </row>
        <row r="4911">
          <cell r="CL4911" t="str">
            <v>BA-AE-PHP-200603</v>
          </cell>
        </row>
        <row r="4912">
          <cell r="CL4912" t="str">
            <v>AG-WL-PHP-200603</v>
          </cell>
        </row>
        <row r="4913">
          <cell r="CL4913" t="str">
            <v/>
          </cell>
        </row>
        <row r="4914">
          <cell r="CL4914" t="str">
            <v>BA-AE-PHP-200603</v>
          </cell>
        </row>
        <row r="4915">
          <cell r="CL4915" t="str">
            <v>BA-AE-PHP-200603</v>
          </cell>
        </row>
        <row r="4916">
          <cell r="CL4916" t="str">
            <v>BA-WL-PHP-200603</v>
          </cell>
        </row>
        <row r="4917">
          <cell r="CL4917" t="str">
            <v>BA-WL-PHP-200603</v>
          </cell>
        </row>
        <row r="4918">
          <cell r="CL4918" t="str">
            <v/>
          </cell>
        </row>
        <row r="4919">
          <cell r="CL4919" t="str">
            <v/>
          </cell>
        </row>
        <row r="4920">
          <cell r="CL4920" t="str">
            <v>BA-WL-PHP-200603</v>
          </cell>
        </row>
        <row r="4921">
          <cell r="CL4921" t="str">
            <v>BA-AE-PHP-200603</v>
          </cell>
        </row>
        <row r="4922">
          <cell r="CL4922" t="str">
            <v>BA-AE-PHP-200603</v>
          </cell>
        </row>
        <row r="4923">
          <cell r="CL4923" t="str">
            <v>BA-AE-PHP-200603</v>
          </cell>
        </row>
        <row r="4924">
          <cell r="CL4924" t="str">
            <v/>
          </cell>
        </row>
        <row r="4925">
          <cell r="CL4925" t="str">
            <v>BA-AE-PHP-200603</v>
          </cell>
        </row>
        <row r="4926">
          <cell r="CL4926" t="str">
            <v>BA-AE-PHP-200603</v>
          </cell>
        </row>
        <row r="4927">
          <cell r="CL4927" t="str">
            <v>BA-AE-PHP-200603</v>
          </cell>
        </row>
        <row r="4928">
          <cell r="CL4928" t="str">
            <v>BA-AE-PHP-200603</v>
          </cell>
        </row>
        <row r="4929">
          <cell r="CL4929" t="str">
            <v>BA-WL-PHP-200603</v>
          </cell>
        </row>
        <row r="4930">
          <cell r="CL4930" t="str">
            <v>BA-WL-PHP-200603</v>
          </cell>
        </row>
        <row r="4931">
          <cell r="CL4931" t="str">
            <v>BA-WL-PHP-200603</v>
          </cell>
        </row>
        <row r="4932">
          <cell r="CL4932" t="str">
            <v/>
          </cell>
        </row>
        <row r="4933">
          <cell r="CL4933" t="str">
            <v/>
          </cell>
        </row>
        <row r="4934">
          <cell r="CL4934" t="str">
            <v>BA-AE-PHP-200603</v>
          </cell>
        </row>
        <row r="4935">
          <cell r="CL4935" t="str">
            <v/>
          </cell>
        </row>
        <row r="4936">
          <cell r="CL4936" t="str">
            <v>BA-WL-PHP-200603</v>
          </cell>
        </row>
        <row r="4937">
          <cell r="CL4937" t="str">
            <v/>
          </cell>
        </row>
        <row r="4938">
          <cell r="CL4938" t="str">
            <v/>
          </cell>
        </row>
        <row r="4939">
          <cell r="CL4939" t="str">
            <v>BA-HONI-USD-200603</v>
          </cell>
        </row>
        <row r="4940">
          <cell r="CL4940" t="str">
            <v>BA-HONP-PHP-200603</v>
          </cell>
        </row>
        <row r="4941">
          <cell r="CL4941" t="str">
            <v>BA-HONP-USD-200603</v>
          </cell>
        </row>
        <row r="4942">
          <cell r="CL4942" t="str">
            <v>BA-HONE-PHP-200603</v>
          </cell>
        </row>
        <row r="4943">
          <cell r="CL4943" t="str">
            <v>BA-HONP-USD-200603</v>
          </cell>
        </row>
        <row r="4944">
          <cell r="CL4944" t="str">
            <v>BA-HONP-USD-200603</v>
          </cell>
        </row>
        <row r="4945">
          <cell r="CL4945" t="str">
            <v>BA-HONP-USD-200603</v>
          </cell>
        </row>
        <row r="4946">
          <cell r="CL4946" t="str">
            <v>BA-HONP-USD-200603</v>
          </cell>
        </row>
        <row r="4947">
          <cell r="CL4947" t="str">
            <v>BA-HONP-USD-200603</v>
          </cell>
        </row>
        <row r="4948">
          <cell r="CL4948" t="str">
            <v>BA-HONP-USD-200603</v>
          </cell>
        </row>
        <row r="4949">
          <cell r="CL4949" t="str">
            <v>BA-HONP-PHP-200603</v>
          </cell>
        </row>
        <row r="4950">
          <cell r="CL4950" t="str">
            <v>BA-HONP-PHP-200603</v>
          </cell>
        </row>
        <row r="4951">
          <cell r="CL4951" t="str">
            <v>BA-HONP-USD-200603</v>
          </cell>
        </row>
        <row r="4952">
          <cell r="CL4952" t="str">
            <v>BA-HONP-USD-200603</v>
          </cell>
        </row>
        <row r="4953">
          <cell r="CL4953" t="str">
            <v>BA-HONP-PHP-200603</v>
          </cell>
        </row>
        <row r="4954">
          <cell r="CL4954" t="str">
            <v>BA-HONP-PHP-200603</v>
          </cell>
        </row>
        <row r="4955">
          <cell r="CL4955" t="str">
            <v>BA-HONP-PHP-200603</v>
          </cell>
        </row>
        <row r="4956">
          <cell r="CL4956" t="str">
            <v>BA-HONP-PHP-200603</v>
          </cell>
        </row>
        <row r="4957">
          <cell r="CL4957" t="str">
            <v>BA-HONP-PHP-200603</v>
          </cell>
        </row>
        <row r="4958">
          <cell r="CL4958" t="str">
            <v>BA-HONP-PHP-200603</v>
          </cell>
        </row>
        <row r="4959">
          <cell r="CL4959" t="str">
            <v>BA-HONP-PHP-200603</v>
          </cell>
        </row>
        <row r="4960">
          <cell r="CL4960" t="str">
            <v>AG-HONP-USD-200603</v>
          </cell>
        </row>
        <row r="4961">
          <cell r="CL4961" t="str">
            <v>AG-HONP-USD-200603</v>
          </cell>
        </row>
        <row r="4962">
          <cell r="CL4962" t="str">
            <v>AG-HONP-USD-200603</v>
          </cell>
        </row>
        <row r="4963">
          <cell r="CL4963" t="str">
            <v>AG-HONP-USD-200603</v>
          </cell>
        </row>
        <row r="4964">
          <cell r="CL4964" t="str">
            <v>BA-HONI-USD-200603</v>
          </cell>
        </row>
        <row r="4965">
          <cell r="CL4965" t="str">
            <v>BA-HONP-USD-200603</v>
          </cell>
        </row>
        <row r="4966">
          <cell r="CL4966" t="str">
            <v>BA-HONP-PHP-200603</v>
          </cell>
        </row>
        <row r="4967">
          <cell r="CL4967" t="str">
            <v>BA-HONP-PHP-200603</v>
          </cell>
        </row>
        <row r="4968">
          <cell r="CL4968" t="str">
            <v>BA-HONE-PHP-200603</v>
          </cell>
        </row>
        <row r="4969">
          <cell r="CL4969" t="str">
            <v/>
          </cell>
        </row>
        <row r="4970">
          <cell r="CL4970" t="str">
            <v>BA-HONP-PHP-200603</v>
          </cell>
        </row>
        <row r="4971">
          <cell r="CL4971" t="str">
            <v>BA-HONP-PHP-200603</v>
          </cell>
        </row>
        <row r="4972">
          <cell r="CL4972" t="str">
            <v>BA-HONE-PHP-200603</v>
          </cell>
        </row>
        <row r="4973">
          <cell r="CL4973" t="str">
            <v>BA-HONP-PHP-200603</v>
          </cell>
        </row>
        <row r="4974">
          <cell r="CL4974" t="str">
            <v>BA-HONL-USD-200603</v>
          </cell>
        </row>
        <row r="4975">
          <cell r="CL4975" t="str">
            <v>BA-HONP-USD-200603</v>
          </cell>
        </row>
        <row r="4976">
          <cell r="CL4976" t="str">
            <v>BA-HONP-USD-200603</v>
          </cell>
        </row>
        <row r="4977">
          <cell r="CL4977" t="str">
            <v>BA-HONP-USD-200603</v>
          </cell>
        </row>
        <row r="4978">
          <cell r="CL4978" t="str">
            <v>BA-HONP-USD-200603</v>
          </cell>
        </row>
        <row r="4979">
          <cell r="CL4979" t="str">
            <v>AG-HONP-USD-200603</v>
          </cell>
        </row>
        <row r="4980">
          <cell r="CL4980" t="str">
            <v>AG-HONP-USD-200603</v>
          </cell>
        </row>
        <row r="4981">
          <cell r="CL4981" t="str">
            <v>BA-HONL-USD-200603</v>
          </cell>
        </row>
        <row r="4982">
          <cell r="CL4982" t="str">
            <v>AG-HONL-USD-200603</v>
          </cell>
        </row>
        <row r="4983">
          <cell r="CL4983" t="str">
            <v>AG-HONL-USD-200603</v>
          </cell>
        </row>
        <row r="4984">
          <cell r="CL4984" t="str">
            <v>AG-HONL-USD-200603</v>
          </cell>
        </row>
        <row r="4985">
          <cell r="CL4985" t="str">
            <v>BA-HONP-USD-200603</v>
          </cell>
        </row>
        <row r="4986">
          <cell r="CL4986" t="str">
            <v>AG-HONP-USD-200603</v>
          </cell>
        </row>
        <row r="4987">
          <cell r="CL4987" t="str">
            <v>BA-HONP-USD-200603</v>
          </cell>
        </row>
        <row r="4988">
          <cell r="CL4988" t="str">
            <v>BA-HONP-PHP-200603</v>
          </cell>
        </row>
        <row r="4989">
          <cell r="CL4989" t="str">
            <v>BA-HONP-USD-200603</v>
          </cell>
        </row>
        <row r="4990">
          <cell r="CL4990" t="str">
            <v>AG-HONP-USD-200603</v>
          </cell>
        </row>
        <row r="4991">
          <cell r="CL4991" t="str">
            <v>BA-HONP-USD-200603</v>
          </cell>
        </row>
        <row r="4992">
          <cell r="CL4992" t="str">
            <v>AG-HONP-USD-200603</v>
          </cell>
        </row>
        <row r="4993">
          <cell r="CL4993" t="str">
            <v>BA-HONP-USD-200603</v>
          </cell>
        </row>
        <row r="4994">
          <cell r="CL4994" t="str">
            <v>BA-HONP-PHP-200603</v>
          </cell>
        </row>
        <row r="4995">
          <cell r="CL4995" t="str">
            <v>BA-HONP-USD-200603</v>
          </cell>
        </row>
        <row r="4996">
          <cell r="CL4996" t="str">
            <v>BA-HONP-USD-200603</v>
          </cell>
        </row>
        <row r="4997">
          <cell r="CL4997" t="str">
            <v>BA-HONP-USD-200603</v>
          </cell>
        </row>
        <row r="4998">
          <cell r="CL4998" t="str">
            <v>BA-HONP-USD-200603</v>
          </cell>
        </row>
        <row r="4999">
          <cell r="CL4999" t="str">
            <v>BA-WL-PHP-200603</v>
          </cell>
        </row>
        <row r="5000">
          <cell r="CL5000" t="str">
            <v/>
          </cell>
        </row>
        <row r="5001">
          <cell r="CL5001" t="str">
            <v>BA-WL-PHP-200603</v>
          </cell>
        </row>
        <row r="5002">
          <cell r="CL5002" t="str">
            <v/>
          </cell>
        </row>
        <row r="5003">
          <cell r="CL5003" t="str">
            <v/>
          </cell>
        </row>
        <row r="5004">
          <cell r="CL5004" t="str">
            <v>AG-WL-PHP-200603</v>
          </cell>
        </row>
        <row r="5005">
          <cell r="CL5005" t="str">
            <v/>
          </cell>
        </row>
        <row r="5006">
          <cell r="CL5006" t="str">
            <v/>
          </cell>
        </row>
        <row r="5007">
          <cell r="CL5007" t="str">
            <v/>
          </cell>
        </row>
        <row r="5008">
          <cell r="CL5008" t="str">
            <v>AG-AE-PHP-200603</v>
          </cell>
        </row>
        <row r="5009">
          <cell r="CL5009" t="str">
            <v/>
          </cell>
        </row>
        <row r="5010">
          <cell r="CL5010" t="str">
            <v>BA-AE-PHP-200603</v>
          </cell>
        </row>
        <row r="5011">
          <cell r="CL5011" t="str">
            <v>BA-AE-PHP-200603</v>
          </cell>
        </row>
        <row r="5012">
          <cell r="CL5012" t="str">
            <v>AG-WL-PHP-200603</v>
          </cell>
        </row>
        <row r="5013">
          <cell r="CL5013" t="str">
            <v/>
          </cell>
        </row>
        <row r="5014">
          <cell r="CL5014" t="str">
            <v>BA-AE-PHP-200603</v>
          </cell>
        </row>
        <row r="5015">
          <cell r="CL5015" t="str">
            <v>BA-AE-PHP-200603</v>
          </cell>
        </row>
        <row r="5016">
          <cell r="CL5016" t="str">
            <v>BA-AE-PHP-200603</v>
          </cell>
        </row>
        <row r="5017">
          <cell r="CL5017" t="str">
            <v>BA-AE-PHP-200603</v>
          </cell>
        </row>
        <row r="5018">
          <cell r="CL5018" t="str">
            <v>BA-AE-PHP-200603</v>
          </cell>
        </row>
        <row r="5019">
          <cell r="CL5019" t="str">
            <v/>
          </cell>
        </row>
        <row r="5020">
          <cell r="CL5020" t="str">
            <v>BA-AE-PHP-200603</v>
          </cell>
        </row>
        <row r="5021">
          <cell r="CL5021" t="str">
            <v>BA-AE-PHP-200603</v>
          </cell>
        </row>
        <row r="5022">
          <cell r="CL5022" t="str">
            <v>BA-AE-PHP-200603</v>
          </cell>
        </row>
        <row r="5023">
          <cell r="CL5023" t="str">
            <v>BA-AE-PHP-200603</v>
          </cell>
        </row>
        <row r="5024">
          <cell r="CL5024" t="str">
            <v>BA-AE-PHP-200603</v>
          </cell>
        </row>
        <row r="5025">
          <cell r="CL5025" t="str">
            <v>AG-AE-PHP-200603</v>
          </cell>
        </row>
        <row r="5026">
          <cell r="CL5026" t="str">
            <v>BA-AE-PHP-200603</v>
          </cell>
        </row>
        <row r="5027">
          <cell r="CL5027" t="str">
            <v/>
          </cell>
        </row>
        <row r="5028">
          <cell r="CL5028" t="str">
            <v>BA-AE-PHP-200603</v>
          </cell>
        </row>
        <row r="5029">
          <cell r="CL5029" t="str">
            <v>BA-HONP-PHP-200603</v>
          </cell>
        </row>
        <row r="5030">
          <cell r="CL5030" t="str">
            <v>BA-HONP-PHP-200603</v>
          </cell>
        </row>
        <row r="5031">
          <cell r="CL5031" t="str">
            <v>BA-HONP-USD-200603</v>
          </cell>
        </row>
        <row r="5032">
          <cell r="CL5032" t="str">
            <v>BA-HONP-PHP-200603</v>
          </cell>
        </row>
        <row r="5033">
          <cell r="CL5033" t="str">
            <v>BA-HONP-USD-200603</v>
          </cell>
        </row>
        <row r="5034">
          <cell r="CL5034" t="str">
            <v>BA-HONP-PHP-200603</v>
          </cell>
        </row>
        <row r="5035">
          <cell r="CL5035" t="str">
            <v>BA-HONP-USD-200603</v>
          </cell>
        </row>
        <row r="5036">
          <cell r="CL5036" t="str">
            <v>BA-HONP-PHP-200603</v>
          </cell>
        </row>
        <row r="5037">
          <cell r="CL5037" t="str">
            <v>BA-HONP-PHP-200603</v>
          </cell>
        </row>
        <row r="5038">
          <cell r="CL5038" t="str">
            <v>BA-HONP-PHP-200603</v>
          </cell>
        </row>
        <row r="5039">
          <cell r="CL5039" t="str">
            <v>BA-HONP-PHP-200603</v>
          </cell>
        </row>
        <row r="5040">
          <cell r="CL5040" t="str">
            <v>BA-HONP-PHP-200603</v>
          </cell>
        </row>
        <row r="5041">
          <cell r="CL5041" t="str">
            <v>BA-HONP-PHP-200603</v>
          </cell>
        </row>
        <row r="5042">
          <cell r="CL5042" t="str">
            <v>BA-HONP-PHP-200603</v>
          </cell>
        </row>
        <row r="5043">
          <cell r="CL5043" t="str">
            <v>BA-HONP-PHP-200603</v>
          </cell>
        </row>
        <row r="5044">
          <cell r="CL5044" t="str">
            <v>BA-HONP-PHP-200603</v>
          </cell>
        </row>
        <row r="5045">
          <cell r="CL5045" t="str">
            <v>BA-HONP-PHP-200603</v>
          </cell>
        </row>
        <row r="5046">
          <cell r="CL5046" t="str">
            <v>BA-HONP-PHP-200603</v>
          </cell>
        </row>
        <row r="5047">
          <cell r="CL5047" t="str">
            <v>BA-HONP-PHP-200603</v>
          </cell>
        </row>
        <row r="5048">
          <cell r="CL5048" t="str">
            <v>BA-HONP-PHP-200603</v>
          </cell>
        </row>
        <row r="5049">
          <cell r="CL5049" t="str">
            <v>BA-HONP-USD-200603</v>
          </cell>
        </row>
        <row r="5050">
          <cell r="CL5050" t="str">
            <v>BA-HONP-USD-200603</v>
          </cell>
        </row>
        <row r="5051">
          <cell r="CL5051" t="str">
            <v>AG-HONP-USD-200603</v>
          </cell>
        </row>
        <row r="5052">
          <cell r="CL5052" t="str">
            <v>BA-HONP-USD-200603</v>
          </cell>
        </row>
        <row r="5053">
          <cell r="CL5053" t="str">
            <v>AG-HONP-USD-200603</v>
          </cell>
        </row>
        <row r="5054">
          <cell r="CL5054" t="str">
            <v>AG-HONP-USD-200603</v>
          </cell>
        </row>
        <row r="5055">
          <cell r="CL5055" t="str">
            <v>BA-HONP-USD-200603</v>
          </cell>
        </row>
        <row r="5056">
          <cell r="CL5056" t="str">
            <v>BA-HONP-USD-200603</v>
          </cell>
        </row>
        <row r="5057">
          <cell r="CL5057" t="str">
            <v>AG-HONP-USD-200603</v>
          </cell>
        </row>
        <row r="5058">
          <cell r="CL5058" t="str">
            <v>BA-HONP-PHP-200603</v>
          </cell>
        </row>
        <row r="5059">
          <cell r="CL5059" t="str">
            <v>BA-HONP-PHP-200603</v>
          </cell>
        </row>
        <row r="5060">
          <cell r="CL5060" t="str">
            <v>BA-HONP-PHP-200603</v>
          </cell>
        </row>
        <row r="5061">
          <cell r="CL5061" t="str">
            <v>BA-HONP-USD-200603</v>
          </cell>
        </row>
        <row r="5062">
          <cell r="CL5062" t="str">
            <v>BA-HONP-USD-200603</v>
          </cell>
        </row>
        <row r="5063">
          <cell r="CL5063" t="str">
            <v>BA-HONP-USD-200603</v>
          </cell>
        </row>
        <row r="5064">
          <cell r="CL5064" t="str">
            <v>BA-HONP-USD-200603</v>
          </cell>
        </row>
        <row r="5065">
          <cell r="CL5065" t="str">
            <v>BA-HONP-PHP-200603</v>
          </cell>
        </row>
        <row r="5066">
          <cell r="CL5066" t="str">
            <v>BA-HONP-PHP-200603</v>
          </cell>
        </row>
        <row r="5067">
          <cell r="CL5067" t="str">
            <v>BA-HONP-PHP-200603</v>
          </cell>
        </row>
        <row r="5068">
          <cell r="CL5068" t="str">
            <v>BA-HONP-USD-200603</v>
          </cell>
        </row>
        <row r="5069">
          <cell r="CL5069" t="str">
            <v>BA-HONP-PHP-200603</v>
          </cell>
        </row>
        <row r="5070">
          <cell r="CL5070" t="str">
            <v>BA-HONP-USD-200603</v>
          </cell>
        </row>
        <row r="5071">
          <cell r="CL5071" t="str">
            <v>BA-HONP-USD-200603</v>
          </cell>
        </row>
        <row r="5072">
          <cell r="CL5072" t="str">
            <v>BA-HONP-PHP-200603</v>
          </cell>
        </row>
        <row r="5073">
          <cell r="CL5073" t="str">
            <v>BA-HONP-PHP-200603</v>
          </cell>
        </row>
        <row r="5074">
          <cell r="CL5074" t="str">
            <v>BA-HONP-USD-200603</v>
          </cell>
        </row>
        <row r="5075">
          <cell r="CL5075" t="str">
            <v>BA-HONP-PHP-200603</v>
          </cell>
        </row>
        <row r="5076">
          <cell r="CL5076" t="str">
            <v>BA-HONP-USD-200603</v>
          </cell>
        </row>
        <row r="5077">
          <cell r="CL5077" t="str">
            <v>BA-HONP-PHP-200603</v>
          </cell>
        </row>
        <row r="5078">
          <cell r="CL5078" t="str">
            <v>AG-HONP-PHP-200603</v>
          </cell>
        </row>
        <row r="5079">
          <cell r="CL5079" t="str">
            <v>AG-HONP-USD-200603</v>
          </cell>
        </row>
        <row r="5080">
          <cell r="CL5080" t="str">
            <v>AG-HONL-USD-200603</v>
          </cell>
        </row>
        <row r="5081">
          <cell r="CL5081" t="str">
            <v>AG-HONL-USD-200603</v>
          </cell>
        </row>
        <row r="5082">
          <cell r="CL5082" t="str">
            <v>AG-HONL-USD-200603</v>
          </cell>
        </row>
        <row r="5083">
          <cell r="CL5083" t="str">
            <v>BA-HONP-PHP-200603</v>
          </cell>
        </row>
        <row r="5084">
          <cell r="CL5084" t="str">
            <v>BA-HONP-PHP-200603</v>
          </cell>
        </row>
        <row r="5085">
          <cell r="CL5085" t="str">
            <v>BA-HONP-USD-200603</v>
          </cell>
        </row>
        <row r="5086">
          <cell r="CL5086" t="str">
            <v>BA-HONP-USD-200603</v>
          </cell>
        </row>
        <row r="5087">
          <cell r="CL5087" t="str">
            <v>BA-AE-PHP-200603</v>
          </cell>
        </row>
        <row r="5088">
          <cell r="CL5088" t="str">
            <v/>
          </cell>
        </row>
        <row r="5089">
          <cell r="CL5089" t="str">
            <v>AG-WL-PHP-200603</v>
          </cell>
        </row>
        <row r="5090">
          <cell r="CL5090" t="str">
            <v>BA-AE-PHP-200603</v>
          </cell>
        </row>
        <row r="5091">
          <cell r="CL5091" t="str">
            <v/>
          </cell>
        </row>
        <row r="5092">
          <cell r="CL5092" t="str">
            <v>AG-WL-PHP-200603</v>
          </cell>
        </row>
        <row r="5093">
          <cell r="CL5093" t="str">
            <v/>
          </cell>
        </row>
        <row r="5094">
          <cell r="CL5094" t="str">
            <v>AG-WL-PHP-200603</v>
          </cell>
        </row>
        <row r="5095">
          <cell r="CL5095" t="str">
            <v/>
          </cell>
        </row>
        <row r="5096">
          <cell r="CL5096" t="str">
            <v>AG-AE-PHP-200603</v>
          </cell>
        </row>
        <row r="5097">
          <cell r="CL5097" t="str">
            <v>BA-AE-PHP-200603</v>
          </cell>
        </row>
        <row r="5098">
          <cell r="CL5098" t="str">
            <v>BA-HONP-USD-200603</v>
          </cell>
        </row>
        <row r="5099">
          <cell r="CL5099" t="str">
            <v>BA-HONP-USD-200603</v>
          </cell>
        </row>
        <row r="5100">
          <cell r="CL5100" t="str">
            <v>BA-HONP-USD-200603</v>
          </cell>
        </row>
        <row r="5101">
          <cell r="CL5101" t="str">
            <v>BA-HONP-USD-200603</v>
          </cell>
        </row>
        <row r="5102">
          <cell r="CL5102" t="str">
            <v>BA-HONP-USD-200603</v>
          </cell>
        </row>
        <row r="5103">
          <cell r="CL5103" t="str">
            <v>AG-HONL-USD-200603</v>
          </cell>
        </row>
        <row r="5104">
          <cell r="CL5104" t="str">
            <v>BA-HONP-PHP-200603</v>
          </cell>
        </row>
        <row r="5105">
          <cell r="CL5105" t="str">
            <v>BA-HONL-USD-200603</v>
          </cell>
        </row>
        <row r="5106">
          <cell r="CL5106" t="str">
            <v>BA-HONP-PHP-200603</v>
          </cell>
        </row>
        <row r="5107">
          <cell r="CL5107" t="str">
            <v>BA-HONI-USD-200603</v>
          </cell>
        </row>
        <row r="5108">
          <cell r="CL5108" t="str">
            <v>AG-HONP-USD-200603</v>
          </cell>
        </row>
        <row r="5109">
          <cell r="CL5109" t="str">
            <v>BA-HONP-USD-200603</v>
          </cell>
        </row>
        <row r="5110">
          <cell r="CL5110" t="str">
            <v>BA-HONP-USD-200603</v>
          </cell>
        </row>
        <row r="5111">
          <cell r="CL5111" t="str">
            <v>BA-HONP-USD-200603</v>
          </cell>
        </row>
        <row r="5112">
          <cell r="CL5112" t="str">
            <v>BA-HONP-USD-200603</v>
          </cell>
        </row>
        <row r="5113">
          <cell r="CL5113" t="str">
            <v>BA-HONP-USD-200603</v>
          </cell>
        </row>
        <row r="5114">
          <cell r="CL5114" t="str">
            <v>BA-HONP-PHP-200603</v>
          </cell>
        </row>
        <row r="5115">
          <cell r="CL5115" t="str">
            <v>BA-HONP-PHP-200603</v>
          </cell>
        </row>
        <row r="5116">
          <cell r="CL5116" t="str">
            <v>BA-HONP-PHP-200603</v>
          </cell>
        </row>
        <row r="5117">
          <cell r="CL5117" t="str">
            <v>BA-HONP-PHP-200603</v>
          </cell>
        </row>
        <row r="5118">
          <cell r="CL5118" t="str">
            <v>BA-HONP-PHP-200603</v>
          </cell>
        </row>
        <row r="5119">
          <cell r="CL5119" t="str">
            <v>BA-HONP-PHP-200603</v>
          </cell>
        </row>
        <row r="5120">
          <cell r="CL5120" t="str">
            <v>BA-HONP-PHP-200603</v>
          </cell>
        </row>
        <row r="5121">
          <cell r="CL5121" t="str">
            <v>BA-HONP-PHP-200603</v>
          </cell>
        </row>
        <row r="5122">
          <cell r="CL5122" t="str">
            <v>BA-HONP-PHP-200603</v>
          </cell>
        </row>
        <row r="5123">
          <cell r="CL5123" t="str">
            <v>BA-HONP-PHP-200603</v>
          </cell>
        </row>
        <row r="5124">
          <cell r="CL5124" t="str">
            <v>BA-HONP-PHP-200603</v>
          </cell>
        </row>
        <row r="5125">
          <cell r="CL5125" t="str">
            <v>BA-HONP-PHP-200603</v>
          </cell>
        </row>
        <row r="5126">
          <cell r="CL5126" t="str">
            <v>BA-HONP-PHP-200603</v>
          </cell>
        </row>
        <row r="5127">
          <cell r="CL5127" t="str">
            <v>BA-HONL-USD-200603</v>
          </cell>
        </row>
        <row r="5128">
          <cell r="CL5128" t="str">
            <v>BA-HONP-PHP-200603</v>
          </cell>
        </row>
        <row r="5129">
          <cell r="CL5129" t="str">
            <v>BA-HONP-USD-200603</v>
          </cell>
        </row>
        <row r="5130">
          <cell r="CL5130" t="str">
            <v>BA-HONP-USD-200603</v>
          </cell>
        </row>
        <row r="5131">
          <cell r="CL5131" t="str">
            <v>BA-HONP-PHP-200603</v>
          </cell>
        </row>
        <row r="5132">
          <cell r="CL5132" t="str">
            <v>BA-HONP-PHP-200603</v>
          </cell>
        </row>
        <row r="5133">
          <cell r="CL5133" t="str">
            <v>BA-HONP-PHP-200603</v>
          </cell>
        </row>
        <row r="5134">
          <cell r="CL5134" t="str">
            <v>AG-HONL-USD-200603</v>
          </cell>
        </row>
        <row r="5135">
          <cell r="CL5135" t="str">
            <v>BA-HONP-USD-200603</v>
          </cell>
        </row>
        <row r="5136">
          <cell r="CL5136" t="str">
            <v>BA-HONP-PHP-200603</v>
          </cell>
        </row>
        <row r="5137">
          <cell r="CL5137" t="str">
            <v>BA-HONP-USD-200603</v>
          </cell>
        </row>
        <row r="5138">
          <cell r="CL5138" t="str">
            <v>BA-HONP-PHP-200603</v>
          </cell>
        </row>
        <row r="5139">
          <cell r="CL5139" t="str">
            <v>BA-HONP-USD-200603</v>
          </cell>
        </row>
        <row r="5140">
          <cell r="CL5140" t="str">
            <v>BA-HONP-PHP-200603</v>
          </cell>
        </row>
        <row r="5141">
          <cell r="CL5141" t="str">
            <v>BA-HONP-USD-200603</v>
          </cell>
        </row>
        <row r="5142">
          <cell r="CL5142" t="str">
            <v>BA-HONP-USD-200603</v>
          </cell>
        </row>
        <row r="5143">
          <cell r="CL5143" t="str">
            <v>BA-HONP-PHP-200603</v>
          </cell>
        </row>
        <row r="5144">
          <cell r="CL5144" t="str">
            <v>BA-HONP-PHP-200603</v>
          </cell>
        </row>
        <row r="5145">
          <cell r="CL5145" t="str">
            <v>BA-HONP-USD-200603</v>
          </cell>
        </row>
        <row r="5146">
          <cell r="CL5146" t="str">
            <v>BA-AE-PHP-200603</v>
          </cell>
        </row>
        <row r="5147">
          <cell r="CL5147" t="str">
            <v/>
          </cell>
        </row>
        <row r="5148">
          <cell r="CL5148" t="str">
            <v>BA-AE-PHP-200603</v>
          </cell>
        </row>
        <row r="5149">
          <cell r="CL5149" t="str">
            <v/>
          </cell>
        </row>
        <row r="5150">
          <cell r="CL5150" t="str">
            <v>BA-AE-PHP-200603</v>
          </cell>
        </row>
        <row r="5151">
          <cell r="CL5151" t="str">
            <v>BA-AE-PHP-200603</v>
          </cell>
        </row>
        <row r="5152">
          <cell r="CL5152" t="str">
            <v>BA-AE-PHP-200603</v>
          </cell>
        </row>
        <row r="5153">
          <cell r="CL5153" t="str">
            <v>AG-WL-PHP-200603</v>
          </cell>
        </row>
        <row r="5154">
          <cell r="CL5154" t="str">
            <v/>
          </cell>
        </row>
        <row r="5155">
          <cell r="CL5155" t="str">
            <v>BA-AE-PHP-200603</v>
          </cell>
        </row>
        <row r="5156">
          <cell r="CL5156" t="str">
            <v/>
          </cell>
        </row>
        <row r="5157">
          <cell r="CL5157" t="str">
            <v>BA-WL-PHP-200603</v>
          </cell>
        </row>
        <row r="5158">
          <cell r="CL5158" t="str">
            <v/>
          </cell>
        </row>
        <row r="5159">
          <cell r="CL5159" t="str">
            <v/>
          </cell>
        </row>
        <row r="5160">
          <cell r="CL5160" t="str">
            <v>BA-AE-PHP-200603</v>
          </cell>
        </row>
        <row r="5161">
          <cell r="CL5161" t="str">
            <v>AG-AE-PHP-200603</v>
          </cell>
        </row>
        <row r="5162">
          <cell r="CL5162" t="str">
            <v/>
          </cell>
        </row>
        <row r="5163">
          <cell r="CL5163" t="str">
            <v>BA-AE-PHP-200603</v>
          </cell>
        </row>
        <row r="5164">
          <cell r="CL5164" t="str">
            <v/>
          </cell>
        </row>
        <row r="5165">
          <cell r="CL5165" t="str">
            <v/>
          </cell>
        </row>
        <row r="5166">
          <cell r="CL5166" t="str">
            <v/>
          </cell>
        </row>
        <row r="5167">
          <cell r="CL5167" t="str">
            <v>AG-WL-PHP-200603</v>
          </cell>
        </row>
        <row r="5168">
          <cell r="CL5168" t="str">
            <v>AG-WL-PHP-200603</v>
          </cell>
        </row>
        <row r="5169">
          <cell r="CL5169" t="str">
            <v/>
          </cell>
        </row>
        <row r="5170">
          <cell r="CL5170" t="str">
            <v>AG-WL-PHP-200603</v>
          </cell>
        </row>
        <row r="5171">
          <cell r="CL5171" t="str">
            <v>BA-AE-PHP-200603</v>
          </cell>
        </row>
        <row r="5172">
          <cell r="CL5172" t="str">
            <v/>
          </cell>
        </row>
        <row r="5173">
          <cell r="CL5173" t="str">
            <v>BA-AE-PHP-200603</v>
          </cell>
        </row>
        <row r="5174">
          <cell r="CL5174" t="str">
            <v>BA-AE-PHP-200603</v>
          </cell>
        </row>
        <row r="5175">
          <cell r="CL5175" t="str">
            <v>BA-WL-PHP-200603</v>
          </cell>
        </row>
        <row r="5176">
          <cell r="CL5176" t="str">
            <v/>
          </cell>
        </row>
        <row r="5177">
          <cell r="CL5177" t="str">
            <v>BA-AE-PHP-200603</v>
          </cell>
        </row>
        <row r="5178">
          <cell r="CL5178" t="str">
            <v>BA-AE-PHP-200603</v>
          </cell>
        </row>
        <row r="5179">
          <cell r="CL5179" t="str">
            <v>BA-AE-PHP-200603</v>
          </cell>
        </row>
        <row r="5180">
          <cell r="CL5180" t="str">
            <v>BA-HONP-USD-200603</v>
          </cell>
        </row>
        <row r="5181">
          <cell r="CL5181" t="str">
            <v>BA-HONP-USD-200603</v>
          </cell>
        </row>
        <row r="5182">
          <cell r="CL5182" t="str">
            <v>AG-HONP-USD-200603</v>
          </cell>
        </row>
        <row r="5183">
          <cell r="CL5183" t="str">
            <v>BA-HONL-USD-200603</v>
          </cell>
        </row>
        <row r="5184">
          <cell r="CL5184" t="str">
            <v>BA-HONL-USD-200603</v>
          </cell>
        </row>
        <row r="5185">
          <cell r="CL5185" t="str">
            <v>BA-HONP-PHP-200603</v>
          </cell>
        </row>
        <row r="5186">
          <cell r="CL5186" t="str">
            <v>BA-HONE-PHP-200603</v>
          </cell>
        </row>
        <row r="5187">
          <cell r="CL5187" t="str">
            <v>BA-HONE-PHP-200603</v>
          </cell>
        </row>
        <row r="5188">
          <cell r="CL5188" t="str">
            <v/>
          </cell>
        </row>
        <row r="5189">
          <cell r="CL5189" t="str">
            <v>BA-HONP-USD-200603</v>
          </cell>
        </row>
        <row r="5190">
          <cell r="CL5190" t="str">
            <v>BA-HONP-USD-200603</v>
          </cell>
        </row>
        <row r="5191">
          <cell r="CL5191" t="str">
            <v>BA-HONP-USD-200603</v>
          </cell>
        </row>
        <row r="5192">
          <cell r="CL5192" t="str">
            <v>BA-HONP-PHP-200603</v>
          </cell>
        </row>
        <row r="5193">
          <cell r="CL5193" t="str">
            <v>BA-HONP-PHP-200603</v>
          </cell>
        </row>
        <row r="5194">
          <cell r="CL5194" t="str">
            <v>BA-HONP-USD-200603</v>
          </cell>
        </row>
        <row r="5195">
          <cell r="CL5195" t="str">
            <v>BA-HONP-USD-200603</v>
          </cell>
        </row>
        <row r="5196">
          <cell r="CL5196" t="str">
            <v>BA-AE-PHP-200603</v>
          </cell>
        </row>
        <row r="5197">
          <cell r="CL5197" t="str">
            <v>BA-AE-PHP-200603</v>
          </cell>
        </row>
        <row r="5198">
          <cell r="CL5198" t="str">
            <v>BA-AE-PHP-200603</v>
          </cell>
        </row>
        <row r="5199">
          <cell r="CL5199" t="str">
            <v/>
          </cell>
        </row>
        <row r="5200">
          <cell r="CL5200" t="str">
            <v>BA-AE-PHP-200603</v>
          </cell>
        </row>
        <row r="5201">
          <cell r="CL5201" t="str">
            <v>BA-AE-PHP-200603</v>
          </cell>
        </row>
        <row r="5202">
          <cell r="CL5202" t="str">
            <v>BA-AE-PHP-200603</v>
          </cell>
        </row>
        <row r="5203">
          <cell r="CL5203" t="str">
            <v>BA-AE-PHP-200603</v>
          </cell>
        </row>
        <row r="5204">
          <cell r="CL5204" t="str">
            <v>BA-AE-PHP-200603</v>
          </cell>
        </row>
        <row r="5205">
          <cell r="CL5205" t="str">
            <v>AG-HONL-USD-200603</v>
          </cell>
        </row>
        <row r="5206">
          <cell r="CL5206" t="str">
            <v/>
          </cell>
        </row>
        <row r="5207">
          <cell r="CL5207" t="str">
            <v>BA-HONP-USD-200603</v>
          </cell>
        </row>
        <row r="5208">
          <cell r="CL5208" t="str">
            <v>BA-HONP-PHP-200603</v>
          </cell>
        </row>
        <row r="5209">
          <cell r="CL5209" t="str">
            <v>BA-HONP-USD-200603</v>
          </cell>
        </row>
        <row r="5210">
          <cell r="CL5210" t="str">
            <v>BA-HONP-USD-200603</v>
          </cell>
        </row>
        <row r="5211">
          <cell r="CL5211" t="str">
            <v>BA-HONP-PHP-200603</v>
          </cell>
        </row>
        <row r="5212">
          <cell r="CL5212" t="str">
            <v>BA-HONP-USD-200603</v>
          </cell>
        </row>
        <row r="5213">
          <cell r="CL5213" t="str">
            <v>BA-HONP-PHP-200603</v>
          </cell>
        </row>
        <row r="5214">
          <cell r="CL5214" t="str">
            <v>BA-HONP-PHP-200603</v>
          </cell>
        </row>
        <row r="5215">
          <cell r="CL5215" t="str">
            <v>BA-HONP-USD-200603</v>
          </cell>
        </row>
        <row r="5216">
          <cell r="CL5216" t="str">
            <v>BA-HONP-PHP-200603</v>
          </cell>
        </row>
        <row r="5217">
          <cell r="CL5217" t="str">
            <v>BA-HONP-PHP-200603</v>
          </cell>
        </row>
        <row r="5218">
          <cell r="CL5218" t="str">
            <v>BA-HONP-USD-200603</v>
          </cell>
        </row>
        <row r="5219">
          <cell r="CL5219" t="str">
            <v>BA-HONP-USD-200603</v>
          </cell>
        </row>
        <row r="5220">
          <cell r="CL5220" t="str">
            <v>AG-WL-PHP-200603</v>
          </cell>
        </row>
        <row r="5221">
          <cell r="CL5221" t="str">
            <v/>
          </cell>
        </row>
        <row r="5222">
          <cell r="CL5222" t="str">
            <v>AG-WL-PHP-200603</v>
          </cell>
        </row>
        <row r="5223">
          <cell r="CL5223" t="str">
            <v>BA-AE-PHP-200603</v>
          </cell>
        </row>
        <row r="5224">
          <cell r="CL5224" t="str">
            <v>AG-WL-PHP-200603</v>
          </cell>
        </row>
        <row r="5225">
          <cell r="CL5225" t="str">
            <v/>
          </cell>
        </row>
        <row r="5226">
          <cell r="CL5226" t="str">
            <v>AG-AE-PHP-200603</v>
          </cell>
        </row>
        <row r="5227">
          <cell r="CL5227" t="str">
            <v>AG-WL-PHP-200603</v>
          </cell>
        </row>
        <row r="5228">
          <cell r="CL5228" t="str">
            <v/>
          </cell>
        </row>
        <row r="5229">
          <cell r="CL5229" t="str">
            <v/>
          </cell>
        </row>
        <row r="5230">
          <cell r="CL5230" t="str">
            <v>BA-AE-PHP-200603</v>
          </cell>
        </row>
        <row r="5231">
          <cell r="CL5231" t="str">
            <v>BA-AE-PHP-200603</v>
          </cell>
        </row>
        <row r="5232">
          <cell r="CL5232" t="str">
            <v/>
          </cell>
        </row>
        <row r="5233">
          <cell r="CL5233" t="str">
            <v/>
          </cell>
        </row>
        <row r="5234">
          <cell r="CL5234" t="str">
            <v>AG-WL-PHP-200603</v>
          </cell>
        </row>
        <row r="5235">
          <cell r="CL5235" t="str">
            <v/>
          </cell>
        </row>
        <row r="5236">
          <cell r="CL5236" t="str">
            <v/>
          </cell>
        </row>
        <row r="5237">
          <cell r="CL5237" t="str">
            <v/>
          </cell>
        </row>
        <row r="5238">
          <cell r="CL5238" t="str">
            <v>BA-AE-PHP-200603</v>
          </cell>
        </row>
        <row r="5239">
          <cell r="CL5239" t="str">
            <v>AG-WL-PHP-200603</v>
          </cell>
        </row>
        <row r="5240">
          <cell r="CL5240" t="str">
            <v/>
          </cell>
        </row>
        <row r="5241">
          <cell r="CL5241" t="str">
            <v/>
          </cell>
        </row>
        <row r="5242">
          <cell r="CL5242" t="str">
            <v>AG-WL-PHP-200603</v>
          </cell>
        </row>
        <row r="5243">
          <cell r="CL5243" t="str">
            <v/>
          </cell>
        </row>
        <row r="5244">
          <cell r="CL5244" t="str">
            <v>AG-WL-PHP-200603</v>
          </cell>
        </row>
        <row r="5245">
          <cell r="CL5245" t="str">
            <v/>
          </cell>
        </row>
        <row r="5246">
          <cell r="CL5246" t="str">
            <v/>
          </cell>
        </row>
        <row r="5247">
          <cell r="CL5247" t="str">
            <v>AG-WL-PHP-200603</v>
          </cell>
        </row>
        <row r="5248">
          <cell r="CL5248" t="str">
            <v>AG-WL-PHP-200603</v>
          </cell>
        </row>
        <row r="5249">
          <cell r="CL5249" t="str">
            <v>AG-AE-PHP-200603</v>
          </cell>
        </row>
        <row r="5250">
          <cell r="CL5250" t="str">
            <v>AG-AE-PHP-200603</v>
          </cell>
        </row>
        <row r="5251">
          <cell r="CL5251" t="str">
            <v>AG-WL-PHP-200603</v>
          </cell>
        </row>
        <row r="5252">
          <cell r="CL5252" t="str">
            <v/>
          </cell>
        </row>
        <row r="5253">
          <cell r="CL5253" t="str">
            <v>AG-WL-PHP-200603</v>
          </cell>
        </row>
        <row r="5254">
          <cell r="CL5254" t="str">
            <v/>
          </cell>
        </row>
        <row r="5255">
          <cell r="CL5255" t="str">
            <v>AG-WL-PHP-200603</v>
          </cell>
        </row>
        <row r="5256">
          <cell r="CL5256" t="str">
            <v/>
          </cell>
        </row>
        <row r="5257">
          <cell r="CL5257" t="str">
            <v>AG-WL-PHP-200603</v>
          </cell>
        </row>
        <row r="5258">
          <cell r="CL5258" t="str">
            <v/>
          </cell>
        </row>
        <row r="5259">
          <cell r="CL5259" t="str">
            <v>AG-WL-PHP-200603</v>
          </cell>
        </row>
        <row r="5260">
          <cell r="CL5260" t="str">
            <v/>
          </cell>
        </row>
        <row r="5261">
          <cell r="CL5261" t="str">
            <v>AG-WL-PHP-200603</v>
          </cell>
        </row>
        <row r="5262">
          <cell r="CL5262" t="str">
            <v>BA-WL-PHP-200603</v>
          </cell>
        </row>
        <row r="5263">
          <cell r="CL5263" t="str">
            <v>BA-AE-PHP-200603</v>
          </cell>
        </row>
        <row r="5264">
          <cell r="CL5264" t="str">
            <v>BA-AE-PHP-200603</v>
          </cell>
        </row>
        <row r="5265">
          <cell r="CL5265" t="str">
            <v>AG-WL-PHP-200603</v>
          </cell>
        </row>
        <row r="5266">
          <cell r="CL5266" t="str">
            <v/>
          </cell>
        </row>
        <row r="5267">
          <cell r="CL5267" t="str">
            <v>AG-WL-PHP-200603</v>
          </cell>
        </row>
        <row r="5268">
          <cell r="CL5268" t="str">
            <v/>
          </cell>
        </row>
        <row r="5269">
          <cell r="CL5269" t="str">
            <v/>
          </cell>
        </row>
        <row r="5270">
          <cell r="CL5270" t="str">
            <v>AG-WL-PHP-200603</v>
          </cell>
        </row>
        <row r="5271">
          <cell r="CL5271" t="str">
            <v>BA-AE-PHP-200603</v>
          </cell>
        </row>
        <row r="5272">
          <cell r="CL5272" t="str">
            <v>BA-AE-PHP-200603</v>
          </cell>
        </row>
        <row r="5273">
          <cell r="CL5273" t="str">
            <v/>
          </cell>
        </row>
        <row r="5274">
          <cell r="CL5274" t="str">
            <v>BA-AE-PHP-200603</v>
          </cell>
        </row>
        <row r="5275">
          <cell r="CL5275" t="str">
            <v>BA-WL-PHP-200603</v>
          </cell>
        </row>
        <row r="5276">
          <cell r="CL5276" t="str">
            <v/>
          </cell>
        </row>
        <row r="5277">
          <cell r="CL5277" t="str">
            <v>BA-WL-PHP-200603</v>
          </cell>
        </row>
        <row r="5278">
          <cell r="CL5278" t="str">
            <v/>
          </cell>
        </row>
        <row r="5279">
          <cell r="CL5279" t="str">
            <v>BA-AE-PHP-200603</v>
          </cell>
        </row>
        <row r="5280">
          <cell r="CL5280" t="str">
            <v>BA-WL-PHP-200603</v>
          </cell>
        </row>
        <row r="5281">
          <cell r="CL5281" t="str">
            <v>AG-WL-PHP-200603</v>
          </cell>
        </row>
        <row r="5282">
          <cell r="CL5282" t="str">
            <v/>
          </cell>
        </row>
        <row r="5283">
          <cell r="CL5283" t="str">
            <v>AG-WL-PHP-200603</v>
          </cell>
        </row>
        <row r="5284">
          <cell r="CL5284" t="str">
            <v/>
          </cell>
        </row>
        <row r="5285">
          <cell r="CL5285" t="str">
            <v>AG-AE-PHP-200603</v>
          </cell>
        </row>
        <row r="5286">
          <cell r="CL5286" t="str">
            <v>AG-WL-PHP-200603</v>
          </cell>
        </row>
        <row r="5287">
          <cell r="CL5287" t="str">
            <v/>
          </cell>
        </row>
        <row r="5288">
          <cell r="CL5288" t="str">
            <v>AG-WL-PHP-200603</v>
          </cell>
        </row>
        <row r="5289">
          <cell r="CL5289" t="str">
            <v/>
          </cell>
        </row>
        <row r="5290">
          <cell r="CL5290" t="str">
            <v>AG-WL-PHP-200603</v>
          </cell>
        </row>
        <row r="5291">
          <cell r="CL5291" t="str">
            <v/>
          </cell>
        </row>
        <row r="5292">
          <cell r="CL5292" t="str">
            <v>AG-WL-PHP-200603</v>
          </cell>
        </row>
        <row r="5293">
          <cell r="CL5293" t="str">
            <v>AG-WL-PHP-200603</v>
          </cell>
        </row>
        <row r="5294">
          <cell r="CL5294" t="str">
            <v/>
          </cell>
        </row>
        <row r="5295">
          <cell r="CL5295" t="str">
            <v/>
          </cell>
        </row>
        <row r="5296">
          <cell r="CL5296" t="str">
            <v/>
          </cell>
        </row>
        <row r="5297">
          <cell r="CL5297" t="str">
            <v>BA-AE-PHP-200603</v>
          </cell>
        </row>
        <row r="5298">
          <cell r="CL5298" t="str">
            <v>BA-AE-PHP-200603</v>
          </cell>
        </row>
        <row r="5299">
          <cell r="CL5299" t="str">
            <v>AG-WL-PHP-200603</v>
          </cell>
        </row>
        <row r="5300">
          <cell r="CL5300" t="str">
            <v/>
          </cell>
        </row>
        <row r="5301">
          <cell r="CL5301" t="str">
            <v>AG-WL-PHP-200603</v>
          </cell>
        </row>
        <row r="5302">
          <cell r="CL5302" t="str">
            <v/>
          </cell>
        </row>
        <row r="5303">
          <cell r="CL5303" t="str">
            <v>AG-WL-PHP-200603</v>
          </cell>
        </row>
        <row r="5304">
          <cell r="CL5304" t="str">
            <v/>
          </cell>
        </row>
        <row r="5305">
          <cell r="CL5305" t="str">
            <v>BA-AE-PHP-200603</v>
          </cell>
        </row>
        <row r="5306">
          <cell r="CL5306" t="str">
            <v>AG-WL-PHP-200603</v>
          </cell>
        </row>
        <row r="5307">
          <cell r="CL5307" t="str">
            <v/>
          </cell>
        </row>
        <row r="5308">
          <cell r="CL5308" t="str">
            <v>AG-AE-PHP-200603</v>
          </cell>
        </row>
        <row r="5309">
          <cell r="CL5309" t="str">
            <v>BA-AE-PHP-200603</v>
          </cell>
        </row>
        <row r="5310">
          <cell r="CL5310" t="str">
            <v>AG-AE-PHP-200603</v>
          </cell>
        </row>
        <row r="5311">
          <cell r="CL5311" t="str">
            <v>AG-WL-PHP-200603</v>
          </cell>
        </row>
        <row r="5312">
          <cell r="CL5312" t="str">
            <v/>
          </cell>
        </row>
        <row r="5313">
          <cell r="CL5313" t="str">
            <v>BA-HONP-USD-200603</v>
          </cell>
        </row>
        <row r="5314">
          <cell r="CL5314" t="str">
            <v>BA-HONP-USD-200603</v>
          </cell>
        </row>
        <row r="5315">
          <cell r="CL5315" t="str">
            <v>BA-HONP-USD-200603</v>
          </cell>
        </row>
        <row r="5316">
          <cell r="CL5316" t="str">
            <v>BA-HONP-USD-200603</v>
          </cell>
        </row>
        <row r="5317">
          <cell r="CL5317" t="str">
            <v>BA-HONP-USD-200603</v>
          </cell>
        </row>
        <row r="5318">
          <cell r="CL5318" t="str">
            <v>BA-HONP-USD-200603</v>
          </cell>
        </row>
        <row r="5319">
          <cell r="CL5319" t="str">
            <v>BA-HONP-USD-200603</v>
          </cell>
        </row>
        <row r="5320">
          <cell r="CL5320" t="str">
            <v>BA-HONP-USD-200603</v>
          </cell>
        </row>
        <row r="5321">
          <cell r="CL5321" t="str">
            <v>BA-HONP-USD-200603</v>
          </cell>
        </row>
        <row r="5322">
          <cell r="CL5322" t="str">
            <v>AG-HONP-USD-200603</v>
          </cell>
        </row>
        <row r="5323">
          <cell r="CL5323" t="str">
            <v>BA-HONP-PHP-200603</v>
          </cell>
        </row>
        <row r="5324">
          <cell r="CL5324" t="str">
            <v>AG-HONP-USD-200603</v>
          </cell>
        </row>
        <row r="5325">
          <cell r="CL5325" t="str">
            <v>AG-HONP-USD-200603</v>
          </cell>
        </row>
        <row r="5326">
          <cell r="CL5326" t="str">
            <v>AG-HONE-PHP-200603</v>
          </cell>
        </row>
        <row r="5327">
          <cell r="CL5327" t="str">
            <v>BA-HONP-USD-200603</v>
          </cell>
        </row>
        <row r="5328">
          <cell r="CL5328" t="str">
            <v>BA-HONP-PHP-200603</v>
          </cell>
        </row>
        <row r="5329">
          <cell r="CL5329" t="str">
            <v>BA-HONP-PHP-200603</v>
          </cell>
        </row>
        <row r="5330">
          <cell r="CL5330" t="str">
            <v>AG-HONL-USD-200603</v>
          </cell>
        </row>
        <row r="5331">
          <cell r="CL5331" t="str">
            <v>AG-HONP-USD-200603</v>
          </cell>
        </row>
        <row r="5332">
          <cell r="CL5332" t="str">
            <v>AG-HONP-USD-200603</v>
          </cell>
        </row>
        <row r="5333">
          <cell r="CL5333" t="str">
            <v>AG-HONL-USD-200603</v>
          </cell>
        </row>
        <row r="5334">
          <cell r="CL5334" t="str">
            <v>AG-HONL-USD-200603</v>
          </cell>
        </row>
        <row r="5335">
          <cell r="CL5335" t="str">
            <v>AG-HONL-USD-200603</v>
          </cell>
        </row>
        <row r="5336">
          <cell r="CL5336" t="str">
            <v>BA-HONP-PHP-200603</v>
          </cell>
        </row>
        <row r="5337">
          <cell r="CL5337" t="str">
            <v>BA-HONP-PHP-200603</v>
          </cell>
        </row>
        <row r="5338">
          <cell r="CL5338" t="str">
            <v>BA-HONP-USD-200603</v>
          </cell>
        </row>
        <row r="5339">
          <cell r="CL5339" t="str">
            <v>BA-HONP-USD-200603</v>
          </cell>
        </row>
        <row r="5340">
          <cell r="CL5340" t="str">
            <v>BA-HONP-USD-200603</v>
          </cell>
        </row>
        <row r="5341">
          <cell r="CL5341" t="str">
            <v>BA-HONP-USD-200603</v>
          </cell>
        </row>
        <row r="5342">
          <cell r="CL5342" t="str">
            <v>BA-HONP-PHP-200603</v>
          </cell>
        </row>
        <row r="5343">
          <cell r="CL5343" t="str">
            <v>BA-HONP-PHP-200603</v>
          </cell>
        </row>
        <row r="5344">
          <cell r="CL5344" t="str">
            <v>BA-HONP-PHP-200603</v>
          </cell>
        </row>
        <row r="5345">
          <cell r="CL5345" t="str">
            <v>BA-HONP-USD-200603</v>
          </cell>
        </row>
        <row r="5346">
          <cell r="CL5346" t="str">
            <v>BA-HONP-PHP-200603</v>
          </cell>
        </row>
        <row r="5347">
          <cell r="CL5347" t="str">
            <v>BA-HONP-PHP-200603</v>
          </cell>
        </row>
        <row r="5348">
          <cell r="CL5348" t="str">
            <v>BA-HONP-USD-200603</v>
          </cell>
        </row>
        <row r="5349">
          <cell r="CL5349" t="str">
            <v>AG-HONL-USD-200603</v>
          </cell>
        </row>
        <row r="5350">
          <cell r="CL5350" t="str">
            <v>AG-HONP-USD-200603</v>
          </cell>
        </row>
        <row r="5351">
          <cell r="CL5351" t="str">
            <v>AG-HONP-USD-200603</v>
          </cell>
        </row>
        <row r="5352">
          <cell r="CL5352" t="str">
            <v>AG-HONL-USD-200603</v>
          </cell>
        </row>
        <row r="5353">
          <cell r="CL5353" t="str">
            <v>AG-HONL-USD-200603</v>
          </cell>
        </row>
        <row r="5354">
          <cell r="CL5354" t="str">
            <v>AG-HONL-USD-200603</v>
          </cell>
        </row>
        <row r="5355">
          <cell r="CL5355" t="str">
            <v>AG-HONL-USD-200603</v>
          </cell>
        </row>
        <row r="5356">
          <cell r="CL5356" t="str">
            <v>AG-HONL-USD-200603</v>
          </cell>
        </row>
        <row r="5357">
          <cell r="CL5357" t="str">
            <v>AG-HONL-USD-200603</v>
          </cell>
        </row>
        <row r="5358">
          <cell r="CL5358" t="str">
            <v>AG-HONL-USD-200603</v>
          </cell>
        </row>
        <row r="5359">
          <cell r="CL5359" t="str">
            <v>AG-HONL-USD-200603</v>
          </cell>
        </row>
        <row r="5360">
          <cell r="CL5360" t="str">
            <v>BA-HONP-USD-200603</v>
          </cell>
        </row>
        <row r="5361">
          <cell r="CL5361" t="str">
            <v>AG-HONP-USD-200603</v>
          </cell>
        </row>
        <row r="5362">
          <cell r="CL5362" t="str">
            <v>AG-HONL-USD-200603</v>
          </cell>
        </row>
        <row r="5363">
          <cell r="CL5363" t="str">
            <v>AG-WL-PHP-200603</v>
          </cell>
        </row>
        <row r="5364">
          <cell r="CL5364" t="str">
            <v>BA-AE-PHP-200603</v>
          </cell>
        </row>
        <row r="5365">
          <cell r="CL5365" t="str">
            <v/>
          </cell>
        </row>
        <row r="5366">
          <cell r="CL5366" t="str">
            <v>AG-AE-PHP-200603</v>
          </cell>
        </row>
        <row r="5367">
          <cell r="CL5367" t="str">
            <v/>
          </cell>
        </row>
        <row r="5368">
          <cell r="CL5368" t="str">
            <v>BA-AE-PHP-200603</v>
          </cell>
        </row>
        <row r="5369">
          <cell r="CL5369" t="str">
            <v>BA-AE-PHP-200603</v>
          </cell>
        </row>
        <row r="5370">
          <cell r="CL5370" t="str">
            <v>BA-AE-PHP-200603</v>
          </cell>
        </row>
        <row r="5371">
          <cell r="CL5371" t="str">
            <v>BA-AE-PHP-200603</v>
          </cell>
        </row>
        <row r="5372">
          <cell r="CL5372" t="str">
            <v>AG-WL-PHP-200603</v>
          </cell>
        </row>
        <row r="5373">
          <cell r="CL5373" t="str">
            <v/>
          </cell>
        </row>
        <row r="5374">
          <cell r="CL5374" t="str">
            <v>AG-AE-PHP-200603</v>
          </cell>
        </row>
        <row r="5375">
          <cell r="CL5375" t="str">
            <v>AG-HONE-PHP-200603</v>
          </cell>
        </row>
        <row r="5376">
          <cell r="CL5376" t="str">
            <v/>
          </cell>
        </row>
        <row r="5377">
          <cell r="CL5377" t="str">
            <v>BA-HONL-USD-200603</v>
          </cell>
        </row>
        <row r="5378">
          <cell r="CL5378" t="str">
            <v>BA-HONL-USD-200603</v>
          </cell>
        </row>
        <row r="5379">
          <cell r="CL5379" t="str">
            <v>BA-HONP-PHP-200603</v>
          </cell>
        </row>
        <row r="5380">
          <cell r="CL5380" t="str">
            <v>BA-HONP-USD-200603</v>
          </cell>
        </row>
        <row r="5381">
          <cell r="CL5381" t="str">
            <v>BA-HONP-USD-200603</v>
          </cell>
        </row>
        <row r="5382">
          <cell r="CL5382" t="str">
            <v>BA-HONP-PHP-200603</v>
          </cell>
        </row>
        <row r="5383">
          <cell r="CL5383" t="str">
            <v>BA-HONP-USD-200603</v>
          </cell>
        </row>
        <row r="5384">
          <cell r="CL5384" t="str">
            <v>BA-HONP-USD-200603</v>
          </cell>
        </row>
        <row r="5385">
          <cell r="CL5385" t="str">
            <v>BA-HONP-USD-200603</v>
          </cell>
        </row>
        <row r="5386">
          <cell r="CL5386" t="str">
            <v>BA-HONP-PHP-200603</v>
          </cell>
        </row>
        <row r="5387">
          <cell r="CL5387" t="str">
            <v>BA-HONP-USD-200603</v>
          </cell>
        </row>
        <row r="5388">
          <cell r="CL5388" t="str">
            <v>BA-HONP-USD-200603</v>
          </cell>
        </row>
        <row r="5389">
          <cell r="CL5389" t="str">
            <v>AG-HONE-PHP-200603</v>
          </cell>
        </row>
        <row r="5390">
          <cell r="CL5390" t="str">
            <v/>
          </cell>
        </row>
        <row r="5391">
          <cell r="CL5391" t="str">
            <v>BA-HONP-PHP-200603</v>
          </cell>
        </row>
        <row r="5392">
          <cell r="CL5392" t="str">
            <v>BA-HONP-PHP-200603</v>
          </cell>
        </row>
        <row r="5393">
          <cell r="CL5393" t="str">
            <v>BA-HONP-USD-200603</v>
          </cell>
        </row>
        <row r="5394">
          <cell r="CL5394" t="str">
            <v>BA-HONP-PHP-200603</v>
          </cell>
        </row>
        <row r="5395">
          <cell r="CL5395" t="str">
            <v>BA-HONP-PHP-200603</v>
          </cell>
        </row>
        <row r="5396">
          <cell r="CL5396" t="str">
            <v>BA-HONI-USD-200603</v>
          </cell>
        </row>
        <row r="5397">
          <cell r="CL5397" t="str">
            <v>BA-HONE-PHP-200603</v>
          </cell>
        </row>
        <row r="5398">
          <cell r="CL5398" t="str">
            <v>BA-HONP-USD-200603</v>
          </cell>
        </row>
        <row r="5399">
          <cell r="CL5399" t="str">
            <v>AG-HONL-USD-200603</v>
          </cell>
        </row>
        <row r="5400">
          <cell r="CL5400" t="str">
            <v>AG-HONL-USD-200603</v>
          </cell>
        </row>
        <row r="5401">
          <cell r="CL5401" t="str">
            <v>AG-HONI-USD-200603</v>
          </cell>
        </row>
        <row r="5402">
          <cell r="CL5402" t="str">
            <v>AG-HONP-USD-200603</v>
          </cell>
        </row>
        <row r="5403">
          <cell r="CL5403" t="str">
            <v>AG-HONP-USD-200603</v>
          </cell>
        </row>
        <row r="5404">
          <cell r="CL5404" t="str">
            <v>BA-HONP-PHP-200603</v>
          </cell>
        </row>
        <row r="5405">
          <cell r="CL5405" t="str">
            <v>BA-HONP-PHP-200603</v>
          </cell>
        </row>
        <row r="5406">
          <cell r="CL5406" t="str">
            <v>BA-HONP-USD-200603</v>
          </cell>
        </row>
        <row r="5407">
          <cell r="CL5407" t="str">
            <v>BA-HONP-USD-200603</v>
          </cell>
        </row>
        <row r="5408">
          <cell r="CL5408" t="str">
            <v>BA-HONP-PHP-200603</v>
          </cell>
        </row>
        <row r="5409">
          <cell r="CL5409" t="str">
            <v>BA-HONP-PHP-200603</v>
          </cell>
        </row>
        <row r="5410">
          <cell r="CL5410" t="str">
            <v>BA-HONP-PHP-200603</v>
          </cell>
        </row>
        <row r="5411">
          <cell r="CL5411" t="str">
            <v>BA-HONP-PHP-200603</v>
          </cell>
        </row>
        <row r="5412">
          <cell r="CL5412" t="str">
            <v>BA-HONP-PHP-200603</v>
          </cell>
        </row>
        <row r="5413">
          <cell r="CL5413" t="str">
            <v>BA-HONP-USD-200603</v>
          </cell>
        </row>
        <row r="5414">
          <cell r="CL5414" t="str">
            <v>BA-HONP-PHP-200603</v>
          </cell>
        </row>
        <row r="5415">
          <cell r="CL5415" t="str">
            <v>BA-HONP-USD-200603</v>
          </cell>
        </row>
        <row r="5416">
          <cell r="CL5416" t="str">
            <v>BA-HONP-PHP-200603</v>
          </cell>
        </row>
        <row r="5417">
          <cell r="CL5417" t="str">
            <v>AG-AE-PHP-200603</v>
          </cell>
        </row>
        <row r="5418">
          <cell r="CL5418" t="str">
            <v/>
          </cell>
        </row>
        <row r="5419">
          <cell r="CL5419" t="str">
            <v/>
          </cell>
        </row>
        <row r="5420">
          <cell r="CL5420" t="str">
            <v/>
          </cell>
        </row>
        <row r="5421">
          <cell r="CL5421" t="str">
            <v>AG-WL-PHP-200603</v>
          </cell>
        </row>
        <row r="5422">
          <cell r="CL5422" t="str">
            <v/>
          </cell>
        </row>
        <row r="5423">
          <cell r="CL5423" t="str">
            <v>AG-WL-PHP-200603</v>
          </cell>
        </row>
        <row r="5424">
          <cell r="CL5424" t="str">
            <v/>
          </cell>
        </row>
        <row r="5425">
          <cell r="CL5425" t="str">
            <v>BA-AE-PHP-200603</v>
          </cell>
        </row>
        <row r="5426">
          <cell r="CL5426" t="str">
            <v>BA-AE-PHP-200603</v>
          </cell>
        </row>
        <row r="5427">
          <cell r="CL5427" t="str">
            <v>BA-AE-PHP-200603</v>
          </cell>
        </row>
        <row r="5428">
          <cell r="CL5428" t="str">
            <v>AG-AE-PHP-200603</v>
          </cell>
        </row>
        <row r="5429">
          <cell r="CL5429" t="str">
            <v/>
          </cell>
        </row>
        <row r="5430">
          <cell r="CL5430" t="str">
            <v>BA-AE-PHP-200603</v>
          </cell>
        </row>
        <row r="5431">
          <cell r="CL5431" t="str">
            <v>BA-AE-PHP-200603</v>
          </cell>
        </row>
        <row r="5432">
          <cell r="CL5432" t="str">
            <v>AG-WL-PHP-200603</v>
          </cell>
        </row>
        <row r="5433">
          <cell r="CL5433" t="str">
            <v/>
          </cell>
        </row>
        <row r="5434">
          <cell r="CL5434" t="str">
            <v>AG-WL-PHP-200603</v>
          </cell>
        </row>
        <row r="5435">
          <cell r="CL5435" t="str">
            <v/>
          </cell>
        </row>
        <row r="5436">
          <cell r="CL5436" t="str">
            <v/>
          </cell>
        </row>
        <row r="5437">
          <cell r="CL5437" t="str">
            <v>AG-AE-PHP-200603</v>
          </cell>
        </row>
        <row r="5438">
          <cell r="CL5438" t="str">
            <v>AG-WL-PHP-200603</v>
          </cell>
        </row>
        <row r="5439">
          <cell r="CL5439" t="str">
            <v/>
          </cell>
        </row>
        <row r="5440">
          <cell r="CL5440" t="str">
            <v>BA-HONP-USD-200603</v>
          </cell>
        </row>
        <row r="5441">
          <cell r="CL5441" t="str">
            <v>BA-HONP-PHP-200603</v>
          </cell>
        </row>
        <row r="5442">
          <cell r="CL5442" t="str">
            <v>AG-HONP-USD-200603</v>
          </cell>
        </row>
        <row r="5443">
          <cell r="CL5443" t="str">
            <v>BA-HONP-PHP-200603</v>
          </cell>
        </row>
        <row r="5444">
          <cell r="CL5444" t="str">
            <v>BA-HONP-PHP-200603</v>
          </cell>
        </row>
        <row r="5445">
          <cell r="CL5445" t="str">
            <v>BA-HONP-PHP-200603</v>
          </cell>
        </row>
        <row r="5446">
          <cell r="CL5446" t="str">
            <v>BA-HONP-PHP-200603</v>
          </cell>
        </row>
        <row r="5447">
          <cell r="CL5447" t="str">
            <v>BA-HONP-USD-200603</v>
          </cell>
        </row>
        <row r="5448">
          <cell r="CL5448" t="str">
            <v>AG-HONP-USD-200603</v>
          </cell>
        </row>
        <row r="5449">
          <cell r="CL5449" t="str">
            <v>AG-HONP-USD-200603</v>
          </cell>
        </row>
        <row r="5450">
          <cell r="CL5450" t="str">
            <v>AG-HONP-USD-200603</v>
          </cell>
        </row>
        <row r="5451">
          <cell r="CL5451" t="str">
            <v>AG-HONI-USD-200603</v>
          </cell>
        </row>
        <row r="5452">
          <cell r="CL5452" t="str">
            <v/>
          </cell>
        </row>
        <row r="5453">
          <cell r="CL5453" t="str">
            <v>BA-HONP-USD-200603</v>
          </cell>
        </row>
        <row r="5454">
          <cell r="CL5454" t="str">
            <v>BA-HONP-USD-200603</v>
          </cell>
        </row>
        <row r="5455">
          <cell r="CL5455" t="str">
            <v>BA-HONP-USD-200603</v>
          </cell>
        </row>
        <row r="5456">
          <cell r="CL5456" t="str">
            <v>BA-HONP-USD-200603</v>
          </cell>
        </row>
        <row r="5457">
          <cell r="CL5457" t="str">
            <v>AG-WL-PHP-200603</v>
          </cell>
        </row>
        <row r="5458">
          <cell r="CL5458" t="str">
            <v/>
          </cell>
        </row>
        <row r="5459">
          <cell r="CL5459" t="str">
            <v>BA-AE-PHP-200603</v>
          </cell>
        </row>
        <row r="5460">
          <cell r="CL5460" t="str">
            <v/>
          </cell>
        </row>
        <row r="5461">
          <cell r="CL5461" t="str">
            <v/>
          </cell>
        </row>
        <row r="5462">
          <cell r="CL5462" t="str">
            <v/>
          </cell>
        </row>
        <row r="5463">
          <cell r="CL5463" t="str">
            <v>BA-AE-PHP-200603</v>
          </cell>
        </row>
        <row r="5464">
          <cell r="CL5464" t="str">
            <v/>
          </cell>
        </row>
        <row r="5465">
          <cell r="CL5465" t="str">
            <v>AG-WL-PHP-200603</v>
          </cell>
        </row>
        <row r="5466">
          <cell r="CL5466" t="str">
            <v>BA-AE-PHP-200603</v>
          </cell>
        </row>
        <row r="5467">
          <cell r="CL5467" t="str">
            <v>BA-AE-PHP-200603</v>
          </cell>
        </row>
        <row r="5468">
          <cell r="CL5468" t="str">
            <v>BA-AE-PHP-200603</v>
          </cell>
        </row>
        <row r="5469">
          <cell r="CL5469" t="str">
            <v>BA-AE-PHP-200603</v>
          </cell>
        </row>
        <row r="5470">
          <cell r="CL5470" t="str">
            <v>BA-AE-PHP-200603</v>
          </cell>
        </row>
        <row r="5471">
          <cell r="CL5471" t="str">
            <v>BA-AE-PHP-200603</v>
          </cell>
        </row>
        <row r="5472">
          <cell r="CL5472" t="str">
            <v>BA-AE-PHP-200603</v>
          </cell>
        </row>
        <row r="5473">
          <cell r="CL5473" t="str">
            <v>BA-AE-PHP-200603</v>
          </cell>
        </row>
        <row r="5474">
          <cell r="CL5474" t="str">
            <v>BA-AE-PHP-200603</v>
          </cell>
        </row>
        <row r="5475">
          <cell r="CL5475" t="str">
            <v>BA-AE-PHP-200603</v>
          </cell>
        </row>
        <row r="5476">
          <cell r="CL5476" t="str">
            <v>BA-WL-PHP-200603</v>
          </cell>
        </row>
        <row r="5477">
          <cell r="CL5477" t="str">
            <v/>
          </cell>
        </row>
        <row r="5478">
          <cell r="CL5478" t="str">
            <v/>
          </cell>
        </row>
        <row r="5479">
          <cell r="CL5479" t="str">
            <v/>
          </cell>
        </row>
        <row r="5480">
          <cell r="CL5480" t="str">
            <v>BA-AE-PHP-200603</v>
          </cell>
        </row>
        <row r="5481">
          <cell r="CL5481" t="str">
            <v>BA-AE-PHP-200603</v>
          </cell>
        </row>
        <row r="5482">
          <cell r="CL5482" t="str">
            <v/>
          </cell>
        </row>
        <row r="5483">
          <cell r="CL5483" t="str">
            <v>AG-AE-PHP-200603</v>
          </cell>
        </row>
        <row r="5484">
          <cell r="CL5484" t="str">
            <v>BA-AE-PHP-200603</v>
          </cell>
        </row>
        <row r="5485">
          <cell r="CL5485" t="str">
            <v>BA-AE-PHP-200603</v>
          </cell>
        </row>
        <row r="5486">
          <cell r="CL5486" t="str">
            <v>BA-AE-PHP-200603</v>
          </cell>
        </row>
        <row r="5487">
          <cell r="CL5487" t="str">
            <v>BA-AE-PHP-200603</v>
          </cell>
        </row>
        <row r="5488">
          <cell r="CL5488" t="str">
            <v>BA-WL-PHP-200603</v>
          </cell>
        </row>
        <row r="5489">
          <cell r="CL5489" t="str">
            <v>BA-WL-PHP-200603</v>
          </cell>
        </row>
        <row r="5490">
          <cell r="CL5490" t="str">
            <v>BA-AE-PHP-200603</v>
          </cell>
        </row>
        <row r="5491">
          <cell r="CL5491" t="str">
            <v>BA-WL-PHP-200603</v>
          </cell>
        </row>
        <row r="5492">
          <cell r="CL5492" t="str">
            <v>BA-WL-PHP-200603</v>
          </cell>
        </row>
        <row r="5493">
          <cell r="CL5493" t="str">
            <v>BA-WL-PHP-200603</v>
          </cell>
        </row>
        <row r="5494">
          <cell r="CL5494" t="str">
            <v>BA-AE-PHP-200603</v>
          </cell>
        </row>
        <row r="5495">
          <cell r="CL5495" t="str">
            <v/>
          </cell>
        </row>
        <row r="5496">
          <cell r="CL5496" t="str">
            <v>BA-AE-PHP-200603</v>
          </cell>
        </row>
        <row r="5497">
          <cell r="CL5497" t="str">
            <v>BA-AE-PHP-200603</v>
          </cell>
        </row>
        <row r="5498">
          <cell r="CL5498" t="str">
            <v>AG-WL-PHP-200603</v>
          </cell>
        </row>
        <row r="5499">
          <cell r="CL5499" t="str">
            <v/>
          </cell>
        </row>
        <row r="5500">
          <cell r="CL5500" t="str">
            <v>AG-AE-PHP-200603</v>
          </cell>
        </row>
        <row r="5501">
          <cell r="CL5501" t="str">
            <v/>
          </cell>
        </row>
        <row r="5502">
          <cell r="CL5502" t="str">
            <v/>
          </cell>
        </row>
        <row r="5503">
          <cell r="CL5503" t="str">
            <v>AG-WL-PHP-200603</v>
          </cell>
        </row>
        <row r="5504">
          <cell r="CL5504" t="str">
            <v/>
          </cell>
        </row>
        <row r="5505">
          <cell r="CL5505" t="str">
            <v>AG-WL-PHP-200603</v>
          </cell>
        </row>
        <row r="5506">
          <cell r="CL5506" t="str">
            <v/>
          </cell>
        </row>
        <row r="5507">
          <cell r="CL5507" t="str">
            <v>BA-AE-PHP-200603</v>
          </cell>
        </row>
        <row r="5508">
          <cell r="CL5508" t="str">
            <v>BA-AE-PHP-200603</v>
          </cell>
        </row>
        <row r="5509">
          <cell r="CL5509" t="str">
            <v>AG-WL-PHP-200603</v>
          </cell>
        </row>
        <row r="5510">
          <cell r="CL5510" t="str">
            <v/>
          </cell>
        </row>
        <row r="5511">
          <cell r="CL5511" t="str">
            <v>AG-WL-PHP-200603</v>
          </cell>
        </row>
        <row r="5512">
          <cell r="CL5512" t="str">
            <v/>
          </cell>
        </row>
        <row r="5513">
          <cell r="CL5513" t="str">
            <v>BA-AE-PHP-200603</v>
          </cell>
        </row>
        <row r="5514">
          <cell r="CL5514" t="str">
            <v>AG-AE-PHP-200603</v>
          </cell>
        </row>
        <row r="5515">
          <cell r="CL5515" t="str">
            <v/>
          </cell>
        </row>
        <row r="5516">
          <cell r="CL5516" t="str">
            <v>AG-AE-PHP-200603</v>
          </cell>
        </row>
        <row r="5517">
          <cell r="CL5517" t="str">
            <v/>
          </cell>
        </row>
        <row r="5518">
          <cell r="CL5518" t="str">
            <v>BA-AE-PHP-200603</v>
          </cell>
        </row>
        <row r="5519">
          <cell r="CL5519" t="str">
            <v>BA-HONE-PHP-200603</v>
          </cell>
        </row>
        <row r="5520">
          <cell r="CL5520" t="str">
            <v>BA-HONL-USD-200603</v>
          </cell>
        </row>
        <row r="5521">
          <cell r="CL5521" t="str">
            <v>BA-HONP-USD-200603</v>
          </cell>
        </row>
        <row r="5522">
          <cell r="CL5522" t="str">
            <v>BA-HONP-USD-200603</v>
          </cell>
        </row>
        <row r="5523">
          <cell r="CL5523" t="str">
            <v>BA-HONP-PHP-200603</v>
          </cell>
        </row>
        <row r="5524">
          <cell r="CL5524" t="str">
            <v>BA-HONP-PHP-200603</v>
          </cell>
        </row>
        <row r="5525">
          <cell r="CL5525" t="str">
            <v>BA-HONP-USD-200603</v>
          </cell>
        </row>
        <row r="5526">
          <cell r="CL5526" t="str">
            <v>BA-HONP-USD-200603</v>
          </cell>
        </row>
        <row r="5527">
          <cell r="CL5527" t="str">
            <v>BA-HONP-USD-200603</v>
          </cell>
        </row>
        <row r="5528">
          <cell r="CL5528" t="str">
            <v>AG-HONE-PHP-200603</v>
          </cell>
        </row>
        <row r="5529">
          <cell r="CL5529" t="str">
            <v/>
          </cell>
        </row>
        <row r="5530">
          <cell r="CL5530" t="str">
            <v>BA-HONP-USD-200603</v>
          </cell>
        </row>
        <row r="5531">
          <cell r="CL5531" t="str">
            <v>BA-HONP-USD-200603</v>
          </cell>
        </row>
        <row r="5532">
          <cell r="CL5532" t="str">
            <v>BA-HONP-USD-200603</v>
          </cell>
        </row>
        <row r="5533">
          <cell r="CL5533" t="str">
            <v>BA-HONP-USD-200603</v>
          </cell>
        </row>
        <row r="5534">
          <cell r="CL5534" t="str">
            <v>BA-HONP-USD-200603</v>
          </cell>
        </row>
        <row r="5535">
          <cell r="CL5535" t="str">
            <v>BA-HONP-USD-200603</v>
          </cell>
        </row>
        <row r="5536">
          <cell r="CL5536" t="str">
            <v>BA-HONP-USD-200603</v>
          </cell>
        </row>
        <row r="5537">
          <cell r="CL5537" t="str">
            <v>BA-HONP-USD-200603</v>
          </cell>
        </row>
        <row r="5538">
          <cell r="CL5538" t="str">
            <v>BA-HONP-PHP-200603</v>
          </cell>
        </row>
        <row r="5539">
          <cell r="CL5539" t="str">
            <v>BA-HONP-USD-200603</v>
          </cell>
        </row>
        <row r="5540">
          <cell r="CL5540" t="str">
            <v>BA-HONP-PHP-200603</v>
          </cell>
        </row>
        <row r="5541">
          <cell r="CL5541" t="str">
            <v>BA-HONP-PHP-200603</v>
          </cell>
        </row>
        <row r="5542">
          <cell r="CL5542" t="str">
            <v>BA-HONL-USD-200603</v>
          </cell>
        </row>
        <row r="5543">
          <cell r="CL5543" t="str">
            <v>BA-HONP-PHP-200603</v>
          </cell>
        </row>
        <row r="5544">
          <cell r="CL5544" t="str">
            <v>BA-HONP-PHP-200603</v>
          </cell>
        </row>
        <row r="5545">
          <cell r="CL5545" t="str">
            <v>BA-HONP-PHP-200603</v>
          </cell>
        </row>
        <row r="5546">
          <cell r="CL5546" t="str">
            <v>AG-HONP-USD-200603</v>
          </cell>
        </row>
        <row r="5547">
          <cell r="CL5547" t="str">
            <v>BA-HONP-USD-200603</v>
          </cell>
        </row>
        <row r="5548">
          <cell r="CL5548" t="str">
            <v>BA-HONP-USD-200603</v>
          </cell>
        </row>
        <row r="5549">
          <cell r="CL5549" t="str">
            <v>BA-HONP-USD-200603</v>
          </cell>
        </row>
        <row r="5550">
          <cell r="CL5550" t="str">
            <v>BA-HONP-PHP-200603</v>
          </cell>
        </row>
        <row r="5551">
          <cell r="CL5551" t="str">
            <v>BA-HONP-PHP-200603</v>
          </cell>
        </row>
        <row r="5552">
          <cell r="CL5552" t="str">
            <v>BA-HONP-PHP-200603</v>
          </cell>
        </row>
        <row r="5553">
          <cell r="CL5553" t="str">
            <v>BA-HONP-PHP-200603</v>
          </cell>
        </row>
        <row r="5554">
          <cell r="CL5554" t="str">
            <v>BA-HONP-USD-200603</v>
          </cell>
        </row>
        <row r="5555">
          <cell r="CL5555" t="str">
            <v>BA-HONP-USD-200603</v>
          </cell>
        </row>
        <row r="5556">
          <cell r="CL5556" t="str">
            <v>BA-HONP-USD-200603</v>
          </cell>
        </row>
        <row r="5557">
          <cell r="CL5557" t="str">
            <v>BA-HONP-PHP-200603</v>
          </cell>
        </row>
        <row r="5558">
          <cell r="CL5558" t="str">
            <v>BA-HONP-PHP-200603</v>
          </cell>
        </row>
        <row r="5559">
          <cell r="CL5559" t="str">
            <v>BA-HONP-USD-200603</v>
          </cell>
        </row>
        <row r="5560">
          <cell r="CL5560" t="str">
            <v>BA-HONP-PHP-200603</v>
          </cell>
        </row>
        <row r="5561">
          <cell r="CL5561" t="str">
            <v>BA-HONP-PHP-200603</v>
          </cell>
        </row>
        <row r="5562">
          <cell r="CL5562" t="str">
            <v>BA-HONP-USD-200603</v>
          </cell>
        </row>
        <row r="5563">
          <cell r="CL5563" t="str">
            <v>BA-HONP-USD-200603</v>
          </cell>
        </row>
        <row r="5564">
          <cell r="CL5564" t="str">
            <v>BA-HONP-USD-200603</v>
          </cell>
        </row>
        <row r="5565">
          <cell r="CL5565" t="str">
            <v>BA-HONP-USD-200603</v>
          </cell>
        </row>
        <row r="5566">
          <cell r="CL5566" t="str">
            <v>BA-HONP-PHP-200603</v>
          </cell>
        </row>
        <row r="5567">
          <cell r="CL5567" t="str">
            <v>BA-HONP-PHP-200603</v>
          </cell>
        </row>
        <row r="5568">
          <cell r="CL5568" t="str">
            <v>BA-HONP-PHP-200603</v>
          </cell>
        </row>
        <row r="5569">
          <cell r="CL5569" t="str">
            <v>BA-HONP-PHP-200603</v>
          </cell>
        </row>
        <row r="5570">
          <cell r="CL5570" t="str">
            <v>BA-HONP-USD-200603</v>
          </cell>
        </row>
        <row r="5571">
          <cell r="CL5571" t="str">
            <v>BA-HONP-USD-200603</v>
          </cell>
        </row>
        <row r="5572">
          <cell r="CL5572" t="str">
            <v>AG-HONL-USD-200603</v>
          </cell>
        </row>
        <row r="5573">
          <cell r="CL5573" t="str">
            <v>AG-HONL-USD-200603</v>
          </cell>
        </row>
        <row r="5574">
          <cell r="CL5574" t="str">
            <v>BA-HONP-USD-200603</v>
          </cell>
        </row>
        <row r="5575">
          <cell r="CL5575" t="str">
            <v>AG-HONL-USD-200603</v>
          </cell>
        </row>
        <row r="5576">
          <cell r="CL5576" t="str">
            <v>BA-HONP-PHP-200603</v>
          </cell>
        </row>
        <row r="5577">
          <cell r="CL5577" t="str">
            <v>BA-HONP-USD-200603</v>
          </cell>
        </row>
        <row r="5578">
          <cell r="CL5578" t="str">
            <v>BA-HONP-PHP-200603</v>
          </cell>
        </row>
        <row r="5579">
          <cell r="CL5579" t="str">
            <v>BA-HONP-USD-200603</v>
          </cell>
        </row>
        <row r="5580">
          <cell r="CL5580" t="str">
            <v>BA-HONP-USD-200603</v>
          </cell>
        </row>
        <row r="5581">
          <cell r="CL5581" t="str">
            <v>BA-HONP-USD-200603</v>
          </cell>
        </row>
        <row r="5582">
          <cell r="CL5582" t="str">
            <v>BA-HONP-USD-200603</v>
          </cell>
        </row>
        <row r="5583">
          <cell r="CL5583" t="str">
            <v>BA-HONP-USD-200603</v>
          </cell>
        </row>
        <row r="5584">
          <cell r="CL5584" t="str">
            <v>BA-HONP-PHP-200603</v>
          </cell>
        </row>
        <row r="5585">
          <cell r="CL5585" t="str">
            <v>BA-HONP-USD-200603</v>
          </cell>
        </row>
        <row r="5586">
          <cell r="CL5586" t="str">
            <v>BA-HONP-USD-200603</v>
          </cell>
        </row>
        <row r="5587">
          <cell r="CL5587" t="str">
            <v>BA-HONP-USD-200603</v>
          </cell>
        </row>
        <row r="5588">
          <cell r="CL5588" t="str">
            <v>BA-HONL-USD-200603</v>
          </cell>
        </row>
        <row r="5589">
          <cell r="CL5589" t="str">
            <v>BA-HONP-USD-200603</v>
          </cell>
        </row>
        <row r="5590">
          <cell r="CL5590" t="str">
            <v>BA-HONP-USD-200603</v>
          </cell>
        </row>
        <row r="5591">
          <cell r="CL5591" t="str">
            <v>BA-HONP-USD-200603</v>
          </cell>
        </row>
        <row r="5592">
          <cell r="CL5592" t="str">
            <v>AG-WL-PHP-200603</v>
          </cell>
        </row>
        <row r="5593">
          <cell r="CL5593" t="str">
            <v>AG-WL-PHP-200603</v>
          </cell>
        </row>
        <row r="5594">
          <cell r="CL5594" t="str">
            <v/>
          </cell>
        </row>
        <row r="5595">
          <cell r="CL5595" t="str">
            <v/>
          </cell>
        </row>
        <row r="5596">
          <cell r="CL5596" t="str">
            <v>AG-WL-PHP-200603</v>
          </cell>
        </row>
        <row r="5597">
          <cell r="CL5597" t="str">
            <v/>
          </cell>
        </row>
        <row r="5598">
          <cell r="CL5598" t="str">
            <v>BA-AE-PHP-200603</v>
          </cell>
        </row>
        <row r="5599">
          <cell r="CL5599" t="str">
            <v>AG-WL-PHP-200603</v>
          </cell>
        </row>
        <row r="5600">
          <cell r="CL5600" t="str">
            <v>BA-WL-PHP-200603</v>
          </cell>
        </row>
        <row r="5601">
          <cell r="CL5601" t="str">
            <v>BA-AE-PHP-200603</v>
          </cell>
        </row>
        <row r="5602">
          <cell r="CL5602" t="str">
            <v>AG-WL-PHP-200603</v>
          </cell>
        </row>
        <row r="5603">
          <cell r="CL5603" t="str">
            <v/>
          </cell>
        </row>
        <row r="5604">
          <cell r="CL5604" t="str">
            <v>AG-WL-PHP-200603</v>
          </cell>
        </row>
        <row r="5605">
          <cell r="CL5605" t="str">
            <v/>
          </cell>
        </row>
        <row r="5606">
          <cell r="CL5606" t="str">
            <v>AG-AE-PHP-200603</v>
          </cell>
        </row>
        <row r="5607">
          <cell r="CL5607" t="str">
            <v>AG-WL-PHP-200603</v>
          </cell>
        </row>
        <row r="5608">
          <cell r="CL5608" t="str">
            <v>AG-AE-PHP-200603</v>
          </cell>
        </row>
        <row r="5609">
          <cell r="CL5609" t="str">
            <v>AG-WL-PHP-200603</v>
          </cell>
        </row>
        <row r="5610">
          <cell r="CL5610" t="str">
            <v/>
          </cell>
        </row>
        <row r="5611">
          <cell r="CL5611" t="str">
            <v>BA-WL-PHP-200603</v>
          </cell>
        </row>
        <row r="5612">
          <cell r="CL5612" t="str">
            <v>BA-HONP-USD-200603</v>
          </cell>
        </row>
        <row r="5613">
          <cell r="CL5613" t="str">
            <v>BA-HONP-USD-200603</v>
          </cell>
        </row>
        <row r="5614">
          <cell r="CL5614" t="str">
            <v>BA-HONP-USD-200603</v>
          </cell>
        </row>
        <row r="5615">
          <cell r="CL5615" t="str">
            <v>BA-HONP-USD-200603</v>
          </cell>
        </row>
        <row r="5616">
          <cell r="CL5616" t="str">
            <v>BA-HONP-USD-200603</v>
          </cell>
        </row>
        <row r="5617">
          <cell r="CL5617" t="str">
            <v>BA-HONP-USD-200603</v>
          </cell>
        </row>
        <row r="5618">
          <cell r="CL5618" t="str">
            <v>BA-HONP-USD-200603</v>
          </cell>
        </row>
        <row r="5619">
          <cell r="CL5619" t="str">
            <v>BA-HONP-USD-200603</v>
          </cell>
        </row>
        <row r="5620">
          <cell r="CL5620" t="str">
            <v>BA-HONP-USD-200603</v>
          </cell>
        </row>
        <row r="5621">
          <cell r="CL5621" t="str">
            <v>BA-HONP-USD-200603</v>
          </cell>
        </row>
        <row r="5622">
          <cell r="CL5622" t="str">
            <v>BA-HONP-USD-200603</v>
          </cell>
        </row>
        <row r="5623">
          <cell r="CL5623" t="str">
            <v>BA-HONP-USD-200603</v>
          </cell>
        </row>
        <row r="5624">
          <cell r="CL5624" t="str">
            <v>BA-HONP-USD-200603</v>
          </cell>
        </row>
        <row r="5625">
          <cell r="CL5625" t="str">
            <v>BA-HONP-USD-200603</v>
          </cell>
        </row>
        <row r="5626">
          <cell r="CL5626" t="str">
            <v>BA-HONP-USD-200603</v>
          </cell>
        </row>
        <row r="5627">
          <cell r="CL5627" t="str">
            <v>BA-HONP-USD-200603</v>
          </cell>
        </row>
        <row r="5628">
          <cell r="CL5628" t="str">
            <v>BA-HONP-USD-200603</v>
          </cell>
        </row>
        <row r="5629">
          <cell r="CL5629" t="str">
            <v>BA-HONP-USD-200603</v>
          </cell>
        </row>
        <row r="5630">
          <cell r="CL5630" t="str">
            <v>BA-HONP-USD-200603</v>
          </cell>
        </row>
        <row r="5631">
          <cell r="CL5631" t="str">
            <v>BA-HONP-USD-200603</v>
          </cell>
        </row>
        <row r="5632">
          <cell r="CL5632" t="str">
            <v>BA-HONE-PHP-200603</v>
          </cell>
        </row>
        <row r="5633">
          <cell r="CL5633" t="str">
            <v>BA-HONP-USD-200603</v>
          </cell>
        </row>
        <row r="5634">
          <cell r="CL5634" t="str">
            <v>BA-HONI-USD-200603</v>
          </cell>
        </row>
        <row r="5635">
          <cell r="CL5635" t="str">
            <v>BA-HONI-USD-200603</v>
          </cell>
        </row>
        <row r="5636">
          <cell r="CL5636" t="str">
            <v>BA-HONI-USD-200603</v>
          </cell>
        </row>
        <row r="5637">
          <cell r="CL5637" t="str">
            <v>BA-HONP-PHP-200603</v>
          </cell>
        </row>
        <row r="5638">
          <cell r="CL5638" t="str">
            <v>BA-HONP-USD-200603</v>
          </cell>
        </row>
        <row r="5639">
          <cell r="CL5639" t="str">
            <v>BA-HONP-PHP-200603</v>
          </cell>
        </row>
        <row r="5640">
          <cell r="CL5640" t="str">
            <v>BA-HONP-USD-200603</v>
          </cell>
        </row>
        <row r="5641">
          <cell r="CL5641" t="str">
            <v>BA-HONP-USD-200603</v>
          </cell>
        </row>
        <row r="5642">
          <cell r="CL5642" t="str">
            <v>BA-HONP-PHP-200603</v>
          </cell>
        </row>
        <row r="5643">
          <cell r="CL5643" t="str">
            <v>BA-HONP-USD-200603</v>
          </cell>
        </row>
        <row r="5644">
          <cell r="CL5644" t="str">
            <v>BA-HONP-USD-200603</v>
          </cell>
        </row>
        <row r="5645">
          <cell r="CL5645" t="str">
            <v>BA-HONP-USD-200603</v>
          </cell>
        </row>
        <row r="5646">
          <cell r="CL5646" t="str">
            <v>BA-HONP-USD-200603</v>
          </cell>
        </row>
        <row r="5647">
          <cell r="CL5647" t="str">
            <v>BA-HONP-USD-200603</v>
          </cell>
        </row>
        <row r="5648">
          <cell r="CL5648" t="str">
            <v>BA-WL-PHP-200603</v>
          </cell>
        </row>
        <row r="5649">
          <cell r="CL5649" t="str">
            <v>BA-AE-PHP-200603</v>
          </cell>
        </row>
        <row r="5650">
          <cell r="CL5650" t="str">
            <v>BA-WL-PHP-200603</v>
          </cell>
        </row>
        <row r="5651">
          <cell r="CL5651" t="str">
            <v>BA-AE-PHP-200603</v>
          </cell>
        </row>
        <row r="5652">
          <cell r="CL5652" t="str">
            <v>AG-AE-PHP-200603</v>
          </cell>
        </row>
        <row r="5653">
          <cell r="CL5653" t="str">
            <v>BA-AE-PHP-200603</v>
          </cell>
        </row>
        <row r="5654">
          <cell r="CL5654" t="str">
            <v>BA-AE-PHP-200603</v>
          </cell>
        </row>
        <row r="5655">
          <cell r="CL5655" t="str">
            <v>BA-AE-PHP-200603</v>
          </cell>
        </row>
        <row r="5656">
          <cell r="CL5656" t="str">
            <v>BA-AE-PHP-200603</v>
          </cell>
        </row>
        <row r="5657">
          <cell r="CL5657" t="str">
            <v>BA-AE-PHP-200603</v>
          </cell>
        </row>
        <row r="5658">
          <cell r="CL5658" t="str">
            <v>BA-AE-PHP-200603</v>
          </cell>
        </row>
        <row r="5659">
          <cell r="CL5659" t="str">
            <v>BA-AE-PHP-200603</v>
          </cell>
        </row>
        <row r="5660">
          <cell r="CL5660" t="str">
            <v>BA-AE-PHP-200603</v>
          </cell>
        </row>
        <row r="5661">
          <cell r="CL5661" t="str">
            <v>AG-WL-PHP-200603</v>
          </cell>
        </row>
        <row r="5662">
          <cell r="CL5662" t="str">
            <v>BA-WL-PHP-200603</v>
          </cell>
        </row>
        <row r="5663">
          <cell r="CL5663" t="str">
            <v>BA-AE-PHP-200603</v>
          </cell>
        </row>
        <row r="5664">
          <cell r="CL5664" t="str">
            <v>BA-AE-PHP-200603</v>
          </cell>
        </row>
        <row r="5665">
          <cell r="CL5665" t="str">
            <v>AG-AE-PHP-200603</v>
          </cell>
        </row>
        <row r="5666">
          <cell r="CL5666" t="str">
            <v>BA-AE-PHP-200603</v>
          </cell>
        </row>
        <row r="5667">
          <cell r="CL5667" t="str">
            <v>BA-AE-PHP-200603</v>
          </cell>
        </row>
        <row r="5668">
          <cell r="CL5668" t="str">
            <v>BA-WL-PHP-200603</v>
          </cell>
        </row>
        <row r="5669">
          <cell r="CL5669" t="str">
            <v>BA-HONP-PHP-200603</v>
          </cell>
        </row>
        <row r="5670">
          <cell r="CL5670" t="str">
            <v>BA-HONI-USD-200603</v>
          </cell>
        </row>
        <row r="5671">
          <cell r="CL5671" t="str">
            <v>BA-HONE-PHP-200603</v>
          </cell>
        </row>
        <row r="5672">
          <cell r="CL5672" t="str">
            <v>BA-HONP-PHP-200603</v>
          </cell>
        </row>
        <row r="5673">
          <cell r="CL5673" t="str">
            <v>BA-HONP-PHP-200603</v>
          </cell>
        </row>
        <row r="5674">
          <cell r="CL5674" t="str">
            <v>BA-HONP-USD-200603</v>
          </cell>
        </row>
        <row r="5675">
          <cell r="CL5675" t="str">
            <v>BA-HONP-USD-200603</v>
          </cell>
        </row>
        <row r="5676">
          <cell r="CL5676" t="str">
            <v>BA-HONP-USD-200603</v>
          </cell>
        </row>
        <row r="5677">
          <cell r="CL5677" t="str">
            <v>BA-HONP-USD-200603</v>
          </cell>
        </row>
        <row r="5678">
          <cell r="CL5678" t="str">
            <v>BA-HONP-USD-200603</v>
          </cell>
        </row>
        <row r="5679">
          <cell r="CL5679" t="str">
            <v>BA-HONP-USD-200603</v>
          </cell>
        </row>
        <row r="5680">
          <cell r="CL5680" t="str">
            <v>AG-HONL-USD-200603</v>
          </cell>
        </row>
        <row r="5681">
          <cell r="CL5681" t="str">
            <v>BA-HONP-USD-200603</v>
          </cell>
        </row>
        <row r="5682">
          <cell r="CL5682" t="str">
            <v>BA-HONP-USD-200603</v>
          </cell>
        </row>
        <row r="5683">
          <cell r="CL5683" t="str">
            <v>BA-HONP-USD-200603</v>
          </cell>
        </row>
        <row r="5684">
          <cell r="CL5684" t="str">
            <v>BA-HONP-USD-200603</v>
          </cell>
        </row>
        <row r="5685">
          <cell r="CL5685" t="str">
            <v>BA-HONP-PHP-200603</v>
          </cell>
        </row>
        <row r="5686">
          <cell r="CL5686" t="str">
            <v>BA-HONP-PHP-200603</v>
          </cell>
        </row>
        <row r="5687">
          <cell r="CL5687" t="str">
            <v>BA-HONP-PHP-200603</v>
          </cell>
        </row>
        <row r="5688">
          <cell r="CL5688" t="str">
            <v>AG-HONL-USD-200603</v>
          </cell>
        </row>
        <row r="5689">
          <cell r="CL5689" t="str">
            <v>BA-HONP-USD-200603</v>
          </cell>
        </row>
        <row r="5690">
          <cell r="CL5690" t="str">
            <v>AG-HONP-PHP-200603</v>
          </cell>
        </row>
        <row r="5691">
          <cell r="CL5691" t="str">
            <v>AG-HONE-PHP-200603</v>
          </cell>
        </row>
        <row r="5692">
          <cell r="CL5692" t="str">
            <v/>
          </cell>
        </row>
        <row r="5693">
          <cell r="CL5693" t="str">
            <v>AG-HONL-USD-200603</v>
          </cell>
        </row>
        <row r="5694">
          <cell r="CL5694" t="str">
            <v>BA-HONP-PHP-200603</v>
          </cell>
        </row>
        <row r="5695">
          <cell r="CL5695" t="str">
            <v>BA-HONP-PHP-200603</v>
          </cell>
        </row>
        <row r="5696">
          <cell r="CL5696" t="str">
            <v>AG-HONP-USD-200603</v>
          </cell>
        </row>
        <row r="5697">
          <cell r="CL5697" t="str">
            <v>BA-HONP-USD-200603</v>
          </cell>
        </row>
        <row r="5698">
          <cell r="CL5698" t="str">
            <v>BA-HONP-USD-200603</v>
          </cell>
        </row>
        <row r="5699">
          <cell r="CL5699" t="str">
            <v>BA-HONP-USD-200603</v>
          </cell>
        </row>
        <row r="5700">
          <cell r="CL5700" t="str">
            <v>BA-HONP-PHP-200603</v>
          </cell>
        </row>
        <row r="5701">
          <cell r="CL5701" t="str">
            <v>BA-HONP-PHP-200603</v>
          </cell>
        </row>
        <row r="5702">
          <cell r="CL5702" t="str">
            <v>BA-HONP-USD-200603</v>
          </cell>
        </row>
        <row r="5703">
          <cell r="CL5703" t="str">
            <v>BA-HONP-USD-200603</v>
          </cell>
        </row>
        <row r="5704">
          <cell r="CL5704" t="str">
            <v>BA-HONP-PHP-200603</v>
          </cell>
        </row>
        <row r="5705">
          <cell r="CL5705" t="str">
            <v>BA-HONP-USD-200603</v>
          </cell>
        </row>
        <row r="5706">
          <cell r="CL5706" t="str">
            <v>AG-HONP-USD-200603</v>
          </cell>
        </row>
        <row r="5707">
          <cell r="CL5707" t="str">
            <v>AG-HONP-USD-200603</v>
          </cell>
        </row>
        <row r="5708">
          <cell r="CL5708" t="str">
            <v>BA-HONP-USD-200603</v>
          </cell>
        </row>
        <row r="5709">
          <cell r="CL5709" t="str">
            <v>BA-HONP-USD-200603</v>
          </cell>
        </row>
        <row r="5710">
          <cell r="CL5710" t="str">
            <v>BA-HONP-USD-200603</v>
          </cell>
        </row>
        <row r="5711">
          <cell r="CL5711" t="str">
            <v>BA-HONP-USD-200603</v>
          </cell>
        </row>
        <row r="5712">
          <cell r="CL5712" t="str">
            <v>BA-HONP-USD-200603</v>
          </cell>
        </row>
        <row r="5713">
          <cell r="CL5713" t="str">
            <v>BA-HONP-USD-200603</v>
          </cell>
        </row>
        <row r="5714">
          <cell r="CL5714" t="str">
            <v>BA-HONP-PHP-200603</v>
          </cell>
        </row>
        <row r="5715">
          <cell r="CL5715" t="str">
            <v>BA-HONP-USD-200603</v>
          </cell>
        </row>
        <row r="5716">
          <cell r="CL5716" t="str">
            <v>BA-HONP-PHP-200603</v>
          </cell>
        </row>
        <row r="5717">
          <cell r="CL5717" t="str">
            <v>BA-HONP-PHP-200603</v>
          </cell>
        </row>
        <row r="5718">
          <cell r="CL5718" t="str">
            <v>BA-HONP-PHP-200603</v>
          </cell>
        </row>
        <row r="5719">
          <cell r="CL5719" t="str">
            <v>BA-HONP-PHP-200603</v>
          </cell>
        </row>
        <row r="5720">
          <cell r="CL5720" t="str">
            <v>BA-HONP-USD-200603</v>
          </cell>
        </row>
        <row r="5721">
          <cell r="CL5721" t="str">
            <v>BA-HONP-USD-200603</v>
          </cell>
        </row>
        <row r="5722">
          <cell r="CL5722" t="str">
            <v>BA-HONP-USD-200603</v>
          </cell>
        </row>
        <row r="5723">
          <cell r="CL5723" t="str">
            <v>AG-HONP-USD-200603</v>
          </cell>
        </row>
        <row r="5724">
          <cell r="CL5724" t="str">
            <v>AG-HONI-USD-200603</v>
          </cell>
        </row>
        <row r="5725">
          <cell r="CL5725" t="str">
            <v>BA-HONP-USD-200603</v>
          </cell>
        </row>
        <row r="5726">
          <cell r="CL5726" t="str">
            <v>BA-HONP-USD-200603</v>
          </cell>
        </row>
        <row r="5727">
          <cell r="CL5727" t="str">
            <v>BA-HONP-PHP-200603</v>
          </cell>
        </row>
        <row r="5728">
          <cell r="CL5728" t="str">
            <v>BA-HONP-USD-200603</v>
          </cell>
        </row>
        <row r="5729">
          <cell r="CL5729" t="str">
            <v>BA-HONP-USD-200603</v>
          </cell>
        </row>
        <row r="5730">
          <cell r="CL5730" t="str">
            <v>BA-HONP-USD-200603</v>
          </cell>
        </row>
        <row r="5731">
          <cell r="CL5731" t="str">
            <v>BA-HONP-PHP-200603</v>
          </cell>
        </row>
        <row r="5732">
          <cell r="CL5732" t="str">
            <v>AG-HONP-PHP-200603</v>
          </cell>
        </row>
        <row r="5733">
          <cell r="CL5733" t="str">
            <v>BA-HONP-PHP-200603</v>
          </cell>
        </row>
        <row r="5734">
          <cell r="CL5734" t="str">
            <v>BA-AE-PHP-200603</v>
          </cell>
        </row>
        <row r="5735">
          <cell r="CL5735" t="str">
            <v/>
          </cell>
        </row>
        <row r="5736">
          <cell r="CL5736" t="str">
            <v>AG-WL-PHP-200603</v>
          </cell>
        </row>
        <row r="5737">
          <cell r="CL5737" t="str">
            <v/>
          </cell>
        </row>
        <row r="5738">
          <cell r="CL5738" t="str">
            <v>BA-AE-PHP-200603</v>
          </cell>
        </row>
        <row r="5739">
          <cell r="CL5739" t="str">
            <v>BA-WL-PHP-200603</v>
          </cell>
        </row>
        <row r="5740">
          <cell r="CL5740" t="str">
            <v>AG-WL-PHP-200603</v>
          </cell>
        </row>
        <row r="5741">
          <cell r="CL5741" t="str">
            <v>BA-WL-PHP-200603</v>
          </cell>
        </row>
        <row r="5742">
          <cell r="CL5742" t="str">
            <v>BA-WL-PHP-200603</v>
          </cell>
        </row>
        <row r="5743">
          <cell r="CL5743" t="str">
            <v/>
          </cell>
        </row>
        <row r="5744">
          <cell r="CL5744" t="str">
            <v/>
          </cell>
        </row>
        <row r="5745">
          <cell r="CL5745" t="str">
            <v>AG-WL-PHP-200603</v>
          </cell>
        </row>
        <row r="5746">
          <cell r="CL5746" t="str">
            <v>AG-AE-PHP-200603</v>
          </cell>
        </row>
        <row r="5747">
          <cell r="CL5747" t="str">
            <v>BA-AE-PHP-200603</v>
          </cell>
        </row>
        <row r="5748">
          <cell r="CL5748" t="str">
            <v>BA-HONP-PHP-200603</v>
          </cell>
        </row>
        <row r="5749">
          <cell r="CL5749" t="str">
            <v>AG-HONL-USD-200603</v>
          </cell>
        </row>
        <row r="5750">
          <cell r="CL5750" t="str">
            <v>BA-HONP-PHP-200603</v>
          </cell>
        </row>
        <row r="5751">
          <cell r="CL5751" t="str">
            <v>AG-HONL-USD-200603</v>
          </cell>
        </row>
        <row r="5752">
          <cell r="CL5752" t="str">
            <v>BA-HONP-PHP-200603</v>
          </cell>
        </row>
        <row r="5753">
          <cell r="CL5753" t="str">
            <v>BA-HONP-PHP-200603</v>
          </cell>
        </row>
        <row r="5754">
          <cell r="CL5754" t="str">
            <v>BA-HONP-PHP-200603</v>
          </cell>
        </row>
        <row r="5755">
          <cell r="CL5755" t="str">
            <v>BA-HONP-USD-200603</v>
          </cell>
        </row>
        <row r="5756">
          <cell r="CL5756" t="str">
            <v>BA-HONP-PHP-200603</v>
          </cell>
        </row>
        <row r="5757">
          <cell r="CL5757" t="str">
            <v>BA-HONE-PHP-200603</v>
          </cell>
        </row>
        <row r="5758">
          <cell r="CL5758" t="str">
            <v>AG-HONP-USD-200603</v>
          </cell>
        </row>
        <row r="5759">
          <cell r="CL5759" t="str">
            <v>AG-HONP-USD-200603</v>
          </cell>
        </row>
        <row r="5760">
          <cell r="CL5760" t="str">
            <v>AG-HONP-USD-200603</v>
          </cell>
        </row>
        <row r="5761">
          <cell r="CL5761" t="str">
            <v>AG-HONP-USD-200603</v>
          </cell>
        </row>
        <row r="5762">
          <cell r="CL5762" t="str">
            <v>AG-HONP-PHP-200603</v>
          </cell>
        </row>
        <row r="5763">
          <cell r="CL5763" t="str">
            <v>AG-HONL-USD-200603</v>
          </cell>
        </row>
        <row r="5764">
          <cell r="CL5764" t="str">
            <v>BA-HONP-PHP-200603</v>
          </cell>
        </row>
        <row r="5765">
          <cell r="CL5765" t="str">
            <v>BA-HONP-USD-200603</v>
          </cell>
        </row>
        <row r="5766">
          <cell r="CL5766" t="str">
            <v>BA-HONE-PHP-200603</v>
          </cell>
        </row>
        <row r="5767">
          <cell r="CL5767" t="str">
            <v>AG-HONL-USD-200603</v>
          </cell>
        </row>
        <row r="5768">
          <cell r="CL5768" t="str">
            <v>BA-AE-PHP-200603</v>
          </cell>
        </row>
        <row r="5769">
          <cell r="CL5769" t="str">
            <v>BA-AE-PHP-200603</v>
          </cell>
        </row>
        <row r="5770">
          <cell r="CL5770" t="str">
            <v>AG-AE-PHP-200603</v>
          </cell>
        </row>
        <row r="5771">
          <cell r="CL5771" t="str">
            <v/>
          </cell>
        </row>
        <row r="5772">
          <cell r="CL5772" t="str">
            <v>BA-WL-PHP-200603</v>
          </cell>
        </row>
        <row r="5773">
          <cell r="CL5773" t="str">
            <v>BA-AE-PHP-200603</v>
          </cell>
        </row>
        <row r="5774">
          <cell r="CL5774" t="str">
            <v/>
          </cell>
        </row>
        <row r="5775">
          <cell r="CL5775" t="str">
            <v/>
          </cell>
        </row>
        <row r="5776">
          <cell r="CL5776" t="str">
            <v>BA-AE-PHP-200603</v>
          </cell>
        </row>
        <row r="5777">
          <cell r="CL5777" t="str">
            <v>AG-WL-PHP-200603</v>
          </cell>
        </row>
        <row r="5778">
          <cell r="CL5778" t="str">
            <v>AG-WL-PHP-200603</v>
          </cell>
        </row>
        <row r="5779">
          <cell r="CL5779" t="str">
            <v/>
          </cell>
        </row>
        <row r="5780">
          <cell r="CL5780" t="str">
            <v/>
          </cell>
        </row>
        <row r="5781">
          <cell r="CL5781" t="str">
            <v/>
          </cell>
        </row>
        <row r="5782">
          <cell r="CL5782" t="str">
            <v/>
          </cell>
        </row>
        <row r="5783">
          <cell r="CL5783" t="str">
            <v>AG-WL-PHP-200603</v>
          </cell>
        </row>
        <row r="5784">
          <cell r="CL5784" t="str">
            <v/>
          </cell>
        </row>
        <row r="5785">
          <cell r="CL5785" t="str">
            <v>AG-WL-PHP-200603</v>
          </cell>
        </row>
        <row r="5786">
          <cell r="CL5786" t="str">
            <v/>
          </cell>
        </row>
        <row r="5787">
          <cell r="CL5787" t="str">
            <v>BA-AE-PHP-200603</v>
          </cell>
        </row>
        <row r="5788">
          <cell r="CL5788" t="str">
            <v>BA-AE-PHP-200603</v>
          </cell>
        </row>
        <row r="5789">
          <cell r="CL5789" t="str">
            <v>AG-WL-PHP-200603</v>
          </cell>
        </row>
        <row r="5790">
          <cell r="CL5790" t="str">
            <v>BA-AE-PHP-200603</v>
          </cell>
        </row>
        <row r="5791">
          <cell r="CL5791" t="str">
            <v/>
          </cell>
        </row>
        <row r="5792">
          <cell r="CL5792" t="str">
            <v>BA-AE-PHP-200603</v>
          </cell>
        </row>
        <row r="5793">
          <cell r="CL5793" t="str">
            <v>BA-AE-PHP-200603</v>
          </cell>
        </row>
        <row r="5794">
          <cell r="CL5794" t="str">
            <v>BA-AE-PHP-200603</v>
          </cell>
        </row>
        <row r="5795">
          <cell r="CL5795" t="str">
            <v>AG-AE-PHP-200603</v>
          </cell>
        </row>
        <row r="5796">
          <cell r="CL5796" t="str">
            <v>BA-AE-PHP-200603</v>
          </cell>
        </row>
        <row r="5797">
          <cell r="CL5797" t="str">
            <v>AG-WL-PHP-200603</v>
          </cell>
        </row>
        <row r="5798">
          <cell r="CL5798" t="str">
            <v/>
          </cell>
        </row>
        <row r="5799">
          <cell r="CL5799" t="str">
            <v>BA-AE-PHP-200603</v>
          </cell>
        </row>
        <row r="5800">
          <cell r="CL5800" t="str">
            <v/>
          </cell>
        </row>
        <row r="5801">
          <cell r="CL5801" t="str">
            <v>AG-WL-PHP-200603</v>
          </cell>
        </row>
        <row r="5802">
          <cell r="CL5802" t="str">
            <v/>
          </cell>
        </row>
        <row r="5803">
          <cell r="CL5803" t="str">
            <v>AG-WL-PHP-200603</v>
          </cell>
        </row>
        <row r="5804">
          <cell r="CL5804" t="str">
            <v/>
          </cell>
        </row>
        <row r="5805">
          <cell r="CL5805" t="str">
            <v>BA-AE-PHP-200603</v>
          </cell>
        </row>
        <row r="5806">
          <cell r="CL5806" t="str">
            <v>BA-HONP-USD-200603</v>
          </cell>
        </row>
        <row r="5807">
          <cell r="CL5807" t="str">
            <v>AG-HONP-USD-200603</v>
          </cell>
        </row>
        <row r="5808">
          <cell r="CL5808" t="str">
            <v>BA-HONP-PHP-200603</v>
          </cell>
        </row>
        <row r="5809">
          <cell r="CL5809" t="str">
            <v>AG-HONP-USD-200603</v>
          </cell>
        </row>
        <row r="5810">
          <cell r="CL5810" t="str">
            <v>BA-HONP-PHP-200603</v>
          </cell>
        </row>
        <row r="5811">
          <cell r="CL5811" t="str">
            <v>BA-HONP-PHP-200603</v>
          </cell>
        </row>
        <row r="5812">
          <cell r="CL5812" t="str">
            <v>BA-HONP-PHP-200603</v>
          </cell>
        </row>
        <row r="5813">
          <cell r="CL5813" t="str">
            <v>BA-HONP-USD-200603</v>
          </cell>
        </row>
        <row r="5814">
          <cell r="CL5814" t="str">
            <v>AG-HONP-USD-200603</v>
          </cell>
        </row>
        <row r="5815">
          <cell r="CL5815" t="str">
            <v>AG-HONP-USD-200603</v>
          </cell>
        </row>
        <row r="5816">
          <cell r="CL5816" t="str">
            <v>BA-HONP-USD-200603</v>
          </cell>
        </row>
        <row r="5817">
          <cell r="CL5817" t="str">
            <v>AG-HONP-USD-200603</v>
          </cell>
        </row>
        <row r="5818">
          <cell r="CL5818" t="str">
            <v>AG-HONP-USD-200603</v>
          </cell>
        </row>
        <row r="5819">
          <cell r="CL5819" t="str">
            <v>AG-HONP-PHP-200603</v>
          </cell>
        </row>
        <row r="5820">
          <cell r="CL5820" t="str">
            <v>BA-HONP-USD-200603</v>
          </cell>
        </row>
        <row r="5821">
          <cell r="CL5821" t="str">
            <v>BA-HONP-PHP-200603</v>
          </cell>
        </row>
        <row r="5822">
          <cell r="CL5822" t="str">
            <v>BA-HONP-PHP-200603</v>
          </cell>
        </row>
        <row r="5823">
          <cell r="CL5823" t="str">
            <v>BA-HONP-USD-200603</v>
          </cell>
        </row>
        <row r="5824">
          <cell r="CL5824" t="str">
            <v>BA-HONP-USD-200603</v>
          </cell>
        </row>
        <row r="5825">
          <cell r="CL5825" t="str">
            <v>BA-HONP-PHP-200603</v>
          </cell>
        </row>
        <row r="5826">
          <cell r="CL5826" t="str">
            <v>AG-HONP-PHP-200603</v>
          </cell>
        </row>
        <row r="5827">
          <cell r="CL5827" t="str">
            <v>AG-HONL-USD-200603</v>
          </cell>
        </row>
        <row r="5828">
          <cell r="CL5828" t="str">
            <v>BA-HONP-USD-200603</v>
          </cell>
        </row>
        <row r="5829">
          <cell r="CL5829" t="str">
            <v>BA-HONP-PHP-200603</v>
          </cell>
        </row>
        <row r="5830">
          <cell r="CL5830" t="str">
            <v>BA-HONP-USD-200603</v>
          </cell>
        </row>
        <row r="5831">
          <cell r="CL5831" t="str">
            <v>BA-WL-PHP-200603</v>
          </cell>
        </row>
        <row r="5832">
          <cell r="CL5832" t="str">
            <v/>
          </cell>
        </row>
        <row r="5833">
          <cell r="CL5833" t="str">
            <v/>
          </cell>
        </row>
        <row r="5834">
          <cell r="CL5834" t="str">
            <v/>
          </cell>
        </row>
        <row r="5835">
          <cell r="CL5835" t="str">
            <v/>
          </cell>
        </row>
        <row r="5836">
          <cell r="CL5836" t="str">
            <v>BA-AE-PHP-200603</v>
          </cell>
        </row>
        <row r="5837">
          <cell r="CL5837" t="str">
            <v>BA-WL-PHP-200603</v>
          </cell>
        </row>
        <row r="5838">
          <cell r="CL5838" t="str">
            <v/>
          </cell>
        </row>
        <row r="5839">
          <cell r="CL5839" t="str">
            <v/>
          </cell>
        </row>
        <row r="5840">
          <cell r="CL5840" t="str">
            <v>BA-AE-PHP-200603</v>
          </cell>
        </row>
        <row r="5841">
          <cell r="CL5841" t="str">
            <v/>
          </cell>
        </row>
        <row r="5842">
          <cell r="CL5842" t="str">
            <v/>
          </cell>
        </row>
        <row r="5843">
          <cell r="CL5843" t="str">
            <v>BA-AE-PHP-200603</v>
          </cell>
        </row>
        <row r="5844">
          <cell r="CL5844" t="str">
            <v>AG-WL-PHP-200603</v>
          </cell>
        </row>
        <row r="5845">
          <cell r="CL5845" t="str">
            <v/>
          </cell>
        </row>
        <row r="5846">
          <cell r="CL5846" t="str">
            <v>AG-WL-PHP-200603</v>
          </cell>
        </row>
        <row r="5847">
          <cell r="CL5847" t="str">
            <v/>
          </cell>
        </row>
        <row r="5848">
          <cell r="CL5848" t="str">
            <v>AG-WL-PHP-200603</v>
          </cell>
        </row>
        <row r="5849">
          <cell r="CL5849" t="str">
            <v/>
          </cell>
        </row>
        <row r="5850">
          <cell r="CL5850" t="str">
            <v>AG-WL-PHP-200603</v>
          </cell>
        </row>
        <row r="5851">
          <cell r="CL5851" t="str">
            <v>AG-AE-PHP-200603</v>
          </cell>
        </row>
        <row r="5852">
          <cell r="CL5852" t="str">
            <v>BA-AE-PHP-200603</v>
          </cell>
        </row>
        <row r="5853">
          <cell r="CL5853" t="str">
            <v>AG-WL-PHP-200603</v>
          </cell>
        </row>
        <row r="5854">
          <cell r="CL5854" t="str">
            <v>BA-AE-PHP-200603</v>
          </cell>
        </row>
        <row r="5855">
          <cell r="CL5855" t="str">
            <v>BA-AE-PHP-200603</v>
          </cell>
        </row>
        <row r="5856">
          <cell r="CL5856" t="str">
            <v>BA-AE-PHP-200603</v>
          </cell>
        </row>
        <row r="5857">
          <cell r="CL5857" t="str">
            <v>BA-AE-PHP-200603</v>
          </cell>
        </row>
        <row r="5858">
          <cell r="CL5858" t="str">
            <v/>
          </cell>
        </row>
        <row r="5859">
          <cell r="CL5859" t="str">
            <v>BA-AE-PHP-200603</v>
          </cell>
        </row>
        <row r="5860">
          <cell r="CL5860" t="str">
            <v>BA-AE-PHP-200603</v>
          </cell>
        </row>
        <row r="5861">
          <cell r="CL5861" t="str">
            <v>AG-WL-PHP-200603</v>
          </cell>
        </row>
        <row r="5862">
          <cell r="CL5862" t="str">
            <v/>
          </cell>
        </row>
        <row r="5863">
          <cell r="CL5863" t="str">
            <v>BA-HONP-USD-200603</v>
          </cell>
        </row>
        <row r="5864">
          <cell r="CL5864" t="str">
            <v>BA-HONP-PHP-200603</v>
          </cell>
        </row>
        <row r="5865">
          <cell r="CL5865" t="str">
            <v>BA-HONP-USD-200603</v>
          </cell>
        </row>
        <row r="5866">
          <cell r="CL5866" t="str">
            <v>AG-HONL-USD-200603</v>
          </cell>
        </row>
        <row r="5867">
          <cell r="CL5867" t="str">
            <v>BA-HONP-PHP-200603</v>
          </cell>
        </row>
        <row r="5868">
          <cell r="CL5868" t="str">
            <v>AG-HONL-USD-200603</v>
          </cell>
        </row>
        <row r="5869">
          <cell r="CL5869" t="str">
            <v>AG-HONP-USD-200603</v>
          </cell>
        </row>
        <row r="5870">
          <cell r="CL5870" t="str">
            <v>BA-HONP-PHP-200603</v>
          </cell>
        </row>
        <row r="5871">
          <cell r="CL5871" t="str">
            <v>BA-HONP-USD-200603</v>
          </cell>
        </row>
        <row r="5872">
          <cell r="CL5872" t="str">
            <v>BA-HONP-USD-200603</v>
          </cell>
        </row>
        <row r="5873">
          <cell r="CL5873" t="str">
            <v>BA-HONP-PHP-200603</v>
          </cell>
        </row>
        <row r="5874">
          <cell r="CL5874" t="str">
            <v>BA-HONP-USD-200603</v>
          </cell>
        </row>
        <row r="5875">
          <cell r="CL5875" t="str">
            <v>BA-HONP-PHP-200603</v>
          </cell>
        </row>
        <row r="5876">
          <cell r="CL5876" t="str">
            <v>BA-HONP-PHP-200603</v>
          </cell>
        </row>
        <row r="5877">
          <cell r="CL5877" t="str">
            <v>BA-HONP-PHP-200603</v>
          </cell>
        </row>
        <row r="5878">
          <cell r="CL5878" t="str">
            <v>BA-HONP-USD-200603</v>
          </cell>
        </row>
        <row r="5879">
          <cell r="CL5879" t="str">
            <v>BA-HONP-PHP-200603</v>
          </cell>
        </row>
        <row r="5880">
          <cell r="CL5880" t="str">
            <v>BA-HONE-PHP-200603</v>
          </cell>
        </row>
        <row r="5881">
          <cell r="CL5881" t="str">
            <v/>
          </cell>
        </row>
        <row r="5882">
          <cell r="CL5882" t="str">
            <v>BA-HONP-USD-200603</v>
          </cell>
        </row>
        <row r="5883">
          <cell r="CL5883" t="str">
            <v>AG-HONP-USD-200603</v>
          </cell>
        </row>
        <row r="5884">
          <cell r="CL5884" t="str">
            <v>BA-AE-PHP-200603</v>
          </cell>
        </row>
        <row r="5885">
          <cell r="CL5885" t="str">
            <v>BA-AE-PHP-200603</v>
          </cell>
        </row>
        <row r="5886">
          <cell r="CL5886" t="str">
            <v>BA-AE-PHP-200603</v>
          </cell>
        </row>
        <row r="5887">
          <cell r="CL5887" t="str">
            <v>AG-WL-PHP-200603</v>
          </cell>
        </row>
        <row r="5888">
          <cell r="CL5888" t="str">
            <v/>
          </cell>
        </row>
        <row r="5889">
          <cell r="CL5889" t="str">
            <v/>
          </cell>
        </row>
        <row r="5890">
          <cell r="CL5890" t="str">
            <v>BA-AE-PHP-200603</v>
          </cell>
        </row>
        <row r="5891">
          <cell r="CL5891" t="str">
            <v>BA-AE-PHP-200603</v>
          </cell>
        </row>
        <row r="5892">
          <cell r="CL5892" t="str">
            <v>BA-AE-PHP-200603</v>
          </cell>
        </row>
        <row r="5893">
          <cell r="CL5893" t="str">
            <v>BA-AE-PHP-200603</v>
          </cell>
        </row>
        <row r="5894">
          <cell r="CL5894" t="str">
            <v>AG-AE-PHP-200603</v>
          </cell>
        </row>
        <row r="5895">
          <cell r="CL5895" t="str">
            <v>AG-WL-PHP-200603</v>
          </cell>
        </row>
        <row r="5896">
          <cell r="CL5896" t="str">
            <v>AG-WL-PHP-200603</v>
          </cell>
        </row>
        <row r="5897">
          <cell r="CL5897" t="str">
            <v/>
          </cell>
        </row>
        <row r="5898">
          <cell r="CL5898" t="str">
            <v>BA-HONP-USD-200603</v>
          </cell>
        </row>
        <row r="5899">
          <cell r="CL5899" t="str">
            <v>BA-HONP-PHP-200603</v>
          </cell>
        </row>
        <row r="5900">
          <cell r="CL5900" t="str">
            <v>BA-HONP-USD-200603</v>
          </cell>
        </row>
        <row r="5901">
          <cell r="CL5901" t="str">
            <v>BA-HONP-USD-200603</v>
          </cell>
        </row>
        <row r="5902">
          <cell r="CL5902" t="str">
            <v>BA-HONP-USD-200603</v>
          </cell>
        </row>
        <row r="5903">
          <cell r="CL5903" t="str">
            <v>BA-HONL-USD-200603</v>
          </cell>
        </row>
        <row r="5904">
          <cell r="CL5904" t="str">
            <v>BA-HONP-PHP-200603</v>
          </cell>
        </row>
        <row r="5905">
          <cell r="CL5905" t="str">
            <v>BA-HONP-PHP-200603</v>
          </cell>
        </row>
        <row r="5906">
          <cell r="CL5906" t="str">
            <v>BA-HONP-USD-200603</v>
          </cell>
        </row>
        <row r="5907">
          <cell r="CL5907" t="str">
            <v>AG-HONP-PHP-200603</v>
          </cell>
        </row>
        <row r="5908">
          <cell r="CL5908" t="str">
            <v>AG-HONP-PHP-200603</v>
          </cell>
        </row>
        <row r="5909">
          <cell r="CL5909" t="str">
            <v>AG-HONP-USD-200603</v>
          </cell>
        </row>
        <row r="5910">
          <cell r="CL5910" t="str">
            <v>AG-HONI-USD-200603</v>
          </cell>
        </row>
        <row r="5911">
          <cell r="CL5911" t="str">
            <v>BA-HONP-PHP-200603</v>
          </cell>
        </row>
        <row r="5912">
          <cell r="CL5912" t="str">
            <v>BA-HONP-USD-200603</v>
          </cell>
        </row>
        <row r="5913">
          <cell r="CL5913" t="str">
            <v>AG-WL-PHP-200603</v>
          </cell>
        </row>
        <row r="5914">
          <cell r="CL5914" t="str">
            <v>BA-AE-PHP-200603</v>
          </cell>
        </row>
        <row r="5915">
          <cell r="CL5915" t="str">
            <v>BA-AE-PHP-200603</v>
          </cell>
        </row>
        <row r="5916">
          <cell r="CL5916" t="str">
            <v>BA-AE-PHP-200603</v>
          </cell>
        </row>
        <row r="5917">
          <cell r="CL5917" t="str">
            <v/>
          </cell>
        </row>
        <row r="5918">
          <cell r="CL5918" t="str">
            <v>BA-WL-PHP-200603</v>
          </cell>
        </row>
        <row r="5919">
          <cell r="CL5919" t="str">
            <v>BA-AE-PHP-200603</v>
          </cell>
        </row>
        <row r="5920">
          <cell r="CL5920" t="str">
            <v>AG-WL-PHP-200603</v>
          </cell>
        </row>
        <row r="5921">
          <cell r="CL5921" t="str">
            <v>AG-WL-PHP-200603</v>
          </cell>
        </row>
        <row r="5922">
          <cell r="CL5922" t="str">
            <v/>
          </cell>
        </row>
        <row r="5923">
          <cell r="CL5923" t="str">
            <v>BA-AE-PHP-200603</v>
          </cell>
        </row>
        <row r="5924">
          <cell r="CL5924" t="str">
            <v>BA-AE-PHP-200603</v>
          </cell>
        </row>
        <row r="5925">
          <cell r="CL5925" t="str">
            <v>AG-AE-PHP-200603</v>
          </cell>
        </row>
        <row r="5926">
          <cell r="CL5926" t="str">
            <v>BA-HONP-USD-200603</v>
          </cell>
        </row>
        <row r="5927">
          <cell r="CL5927" t="str">
            <v>BA-HONP-USD-200603</v>
          </cell>
        </row>
        <row r="5928">
          <cell r="CL5928" t="str">
            <v>BA-HONP-USD-200603</v>
          </cell>
        </row>
        <row r="5929">
          <cell r="CL5929" t="str">
            <v>BA-HONP-USD-200603</v>
          </cell>
        </row>
        <row r="5930">
          <cell r="CL5930" t="str">
            <v>BA-HONP-USD-200603</v>
          </cell>
        </row>
        <row r="5931">
          <cell r="CL5931" t="str">
            <v>BA-HONP-USD-200603</v>
          </cell>
        </row>
        <row r="5932">
          <cell r="CL5932" t="str">
            <v>BA-HONP-USD-200603</v>
          </cell>
        </row>
        <row r="5933">
          <cell r="CL5933" t="str">
            <v>BA-HONP-USD-200603</v>
          </cell>
        </row>
        <row r="5934">
          <cell r="CL5934" t="str">
            <v>BA-HONP-USD-200603</v>
          </cell>
        </row>
        <row r="5935">
          <cell r="CL5935" t="str">
            <v>BA-HONP-USD-200603</v>
          </cell>
        </row>
        <row r="5936">
          <cell r="CL5936" t="str">
            <v>BA-HONP-USD-200603</v>
          </cell>
        </row>
        <row r="5937">
          <cell r="CL5937" t="str">
            <v>BA-HONP-USD-200603</v>
          </cell>
        </row>
        <row r="5938">
          <cell r="CL5938" t="str">
            <v>BA-HONP-USD-200603</v>
          </cell>
        </row>
        <row r="5939">
          <cell r="CL5939" t="str">
            <v>AG-HONL-USD-200603</v>
          </cell>
        </row>
        <row r="5940">
          <cell r="CL5940" t="str">
            <v>AG-HONL-USD-200603</v>
          </cell>
        </row>
        <row r="5941">
          <cell r="CL5941" t="str">
            <v>AG-HONL-USD-200603</v>
          </cell>
        </row>
        <row r="5942">
          <cell r="CL5942" t="str">
            <v>AG-HONP-USD-200603</v>
          </cell>
        </row>
        <row r="5943">
          <cell r="CL5943" t="str">
            <v>AG-HONL-USD-200603</v>
          </cell>
        </row>
        <row r="5944">
          <cell r="CL5944" t="str">
            <v>BA-HONL-USD-200603</v>
          </cell>
        </row>
        <row r="5945">
          <cell r="CL5945" t="str">
            <v>AG-HONP-USD-200603</v>
          </cell>
        </row>
        <row r="5946">
          <cell r="CL5946" t="str">
            <v>AG-HONP-USD-200603</v>
          </cell>
        </row>
        <row r="5947">
          <cell r="CL5947" t="str">
            <v>BA-HONP-PHP-200603</v>
          </cell>
        </row>
        <row r="5948">
          <cell r="CL5948" t="str">
            <v>BA-WL-PHP-200602</v>
          </cell>
        </row>
        <row r="5949">
          <cell r="CL5949" t="str">
            <v>BA-WL-PHP-200602</v>
          </cell>
        </row>
        <row r="5950">
          <cell r="CL5950" t="str">
            <v>AG-WL-PHP-200602</v>
          </cell>
        </row>
        <row r="5951">
          <cell r="CL5951" t="str">
            <v>BA-AE-PHP-200602</v>
          </cell>
        </row>
        <row r="5952">
          <cell r="CL5952" t="str">
            <v/>
          </cell>
        </row>
        <row r="5953">
          <cell r="CL5953" t="str">
            <v>AG-AE-PHP-200602</v>
          </cell>
        </row>
        <row r="5954">
          <cell r="CL5954" t="str">
            <v>AG-WL-PHP-200602</v>
          </cell>
        </row>
        <row r="5955">
          <cell r="CL5955" t="str">
            <v>AG-WL-PHP-200602</v>
          </cell>
        </row>
        <row r="5956">
          <cell r="CL5956" t="str">
            <v/>
          </cell>
        </row>
        <row r="5957">
          <cell r="CL5957" t="str">
            <v>AG-WL-PHP-200602</v>
          </cell>
        </row>
        <row r="5958">
          <cell r="CL5958" t="str">
            <v>AG-WL-PHP-200602</v>
          </cell>
        </row>
        <row r="5959">
          <cell r="CL5959" t="str">
            <v/>
          </cell>
        </row>
        <row r="5960">
          <cell r="CL5960" t="str">
            <v>BA-AE-PHP-200602</v>
          </cell>
        </row>
        <row r="5961">
          <cell r="CL5961" t="str">
            <v>BA-AE-PHP-200602</v>
          </cell>
        </row>
        <row r="5962">
          <cell r="CL5962" t="str">
            <v>AG-WL-PHP-200602</v>
          </cell>
        </row>
        <row r="5963">
          <cell r="CL5963" t="str">
            <v>AG-WL-PHP-200602</v>
          </cell>
        </row>
        <row r="5964">
          <cell r="CL5964" t="str">
            <v>BA-AE-PHP-200602</v>
          </cell>
        </row>
        <row r="5965">
          <cell r="CL5965" t="str">
            <v>BA-AE-PHP-200602</v>
          </cell>
        </row>
        <row r="5966">
          <cell r="CL5966" t="str">
            <v/>
          </cell>
        </row>
        <row r="5967">
          <cell r="CL5967" t="str">
            <v>BA-AE-PHP-200602</v>
          </cell>
        </row>
        <row r="5968">
          <cell r="CL5968" t="str">
            <v>AG-AE-PHP-200602</v>
          </cell>
        </row>
        <row r="5969">
          <cell r="CL5969" t="str">
            <v/>
          </cell>
        </row>
        <row r="5970">
          <cell r="CL5970" t="str">
            <v>BA-AE-PHP-200602</v>
          </cell>
        </row>
        <row r="5971">
          <cell r="CL5971" t="str">
            <v/>
          </cell>
        </row>
        <row r="5972">
          <cell r="CL5972" t="str">
            <v>BA-AE-PHP-200602</v>
          </cell>
        </row>
        <row r="5973">
          <cell r="CL5973" t="str">
            <v>BA-AE-PHP-200602</v>
          </cell>
        </row>
        <row r="5974">
          <cell r="CL5974" t="str">
            <v/>
          </cell>
        </row>
        <row r="5975">
          <cell r="CL5975" t="str">
            <v/>
          </cell>
        </row>
        <row r="5976">
          <cell r="CL5976" t="str">
            <v>AG-AE-PHP-200602</v>
          </cell>
        </row>
        <row r="5977">
          <cell r="CL5977" t="str">
            <v>BA-AE-PHP-200602</v>
          </cell>
        </row>
        <row r="5978">
          <cell r="CL5978" t="str">
            <v>BA-AE-PHP-200602</v>
          </cell>
        </row>
        <row r="5979">
          <cell r="CL5979" t="str">
            <v>AG-WL-PHP-200602</v>
          </cell>
        </row>
        <row r="5980">
          <cell r="CL5980" t="str">
            <v/>
          </cell>
        </row>
        <row r="5981">
          <cell r="CL5981" t="str">
            <v>AG-WL-PHP-200602</v>
          </cell>
        </row>
        <row r="5982">
          <cell r="CL5982" t="str">
            <v/>
          </cell>
        </row>
        <row r="5983">
          <cell r="CL5983" t="str">
            <v>AG-AE-PHP-200602</v>
          </cell>
        </row>
        <row r="5984">
          <cell r="CL5984" t="str">
            <v>AG-WL-PHP-200602</v>
          </cell>
        </row>
        <row r="5985">
          <cell r="CL5985" t="str">
            <v/>
          </cell>
        </row>
        <row r="5986">
          <cell r="CL5986" t="str">
            <v>BA-AE-PHP-200602</v>
          </cell>
        </row>
        <row r="5987">
          <cell r="CL5987" t="str">
            <v/>
          </cell>
        </row>
        <row r="5988">
          <cell r="CL5988" t="str">
            <v>AG-AE-PHP-200602</v>
          </cell>
        </row>
        <row r="5989">
          <cell r="CL5989" t="str">
            <v>BA-WL-PHP-200602</v>
          </cell>
        </row>
        <row r="5990">
          <cell r="CL5990" t="str">
            <v>AG-WL-PHP-200602</v>
          </cell>
        </row>
        <row r="5991">
          <cell r="CL5991" t="str">
            <v/>
          </cell>
        </row>
        <row r="5992">
          <cell r="CL5992" t="str">
            <v>AG-WL-PHP-200602</v>
          </cell>
        </row>
        <row r="5993">
          <cell r="CL5993" t="str">
            <v/>
          </cell>
        </row>
        <row r="5994">
          <cell r="CL5994" t="str">
            <v/>
          </cell>
        </row>
        <row r="5995">
          <cell r="CL5995" t="str">
            <v>BA-AE-PHP-200602</v>
          </cell>
        </row>
        <row r="5996">
          <cell r="CL5996" t="str">
            <v>BA-AE-PHP-200602</v>
          </cell>
        </row>
        <row r="5997">
          <cell r="CL5997" t="str">
            <v>AG-WL-PHP-200602</v>
          </cell>
        </row>
        <row r="5998">
          <cell r="CL5998" t="str">
            <v/>
          </cell>
        </row>
        <row r="5999">
          <cell r="CL5999" t="str">
            <v>BA-AE-PHP-200602</v>
          </cell>
        </row>
        <row r="6000">
          <cell r="CL6000" t="str">
            <v>BA-AE-PHP-200602</v>
          </cell>
        </row>
        <row r="6001">
          <cell r="CL6001" t="str">
            <v>AG-WL-PHP-200602</v>
          </cell>
        </row>
        <row r="6002">
          <cell r="CL6002" t="str">
            <v>BA-AE-PHP-200602</v>
          </cell>
        </row>
        <row r="6003">
          <cell r="CL6003" t="str">
            <v>BA-AE-PHP-200602</v>
          </cell>
        </row>
        <row r="6004">
          <cell r="CL6004" t="str">
            <v>AG-WL-PHP-200602</v>
          </cell>
        </row>
        <row r="6005">
          <cell r="CL6005" t="str">
            <v>AG-WL-PHP-200602</v>
          </cell>
        </row>
        <row r="6006">
          <cell r="CL6006" t="str">
            <v>AG-WL-PHP-200602</v>
          </cell>
        </row>
        <row r="6007">
          <cell r="CL6007" t="str">
            <v>BA-AE-PHP-200602</v>
          </cell>
        </row>
        <row r="6008">
          <cell r="CL6008" t="str">
            <v/>
          </cell>
        </row>
        <row r="6009">
          <cell r="CL6009" t="str">
            <v/>
          </cell>
        </row>
        <row r="6010">
          <cell r="CL6010" t="str">
            <v>BA-WL-PHP-200602</v>
          </cell>
        </row>
        <row r="6011">
          <cell r="CL6011" t="str">
            <v/>
          </cell>
        </row>
        <row r="6012">
          <cell r="CL6012" t="str">
            <v/>
          </cell>
        </row>
        <row r="6013">
          <cell r="CL6013" t="str">
            <v/>
          </cell>
        </row>
        <row r="6014">
          <cell r="CL6014" t="str">
            <v>BA-AE-PHP-200602</v>
          </cell>
        </row>
        <row r="6015">
          <cell r="CL6015" t="str">
            <v/>
          </cell>
        </row>
        <row r="6016">
          <cell r="CL6016" t="str">
            <v/>
          </cell>
        </row>
        <row r="6017">
          <cell r="CL6017" t="str">
            <v>BA-AE-PHP-200602</v>
          </cell>
        </row>
        <row r="6018">
          <cell r="CL6018" t="str">
            <v/>
          </cell>
        </row>
        <row r="6019">
          <cell r="CL6019" t="str">
            <v>BA-AE-PHP-200602</v>
          </cell>
        </row>
        <row r="6020">
          <cell r="CL6020" t="str">
            <v>BA-WL-PHP-200602</v>
          </cell>
        </row>
        <row r="6021">
          <cell r="CL6021" t="str">
            <v/>
          </cell>
        </row>
        <row r="6022">
          <cell r="CL6022" t="str">
            <v/>
          </cell>
        </row>
        <row r="6023">
          <cell r="CL6023" t="str">
            <v/>
          </cell>
        </row>
        <row r="6024">
          <cell r="CL6024" t="str">
            <v>BA-WL-PHP-200602</v>
          </cell>
        </row>
        <row r="6025">
          <cell r="CL6025" t="str">
            <v/>
          </cell>
        </row>
        <row r="6026">
          <cell r="CL6026" t="str">
            <v/>
          </cell>
        </row>
        <row r="6027">
          <cell r="CL6027" t="str">
            <v/>
          </cell>
        </row>
        <row r="6028">
          <cell r="CL6028" t="str">
            <v>BA-WL-PHP-200602</v>
          </cell>
        </row>
        <row r="6029">
          <cell r="CL6029" t="str">
            <v/>
          </cell>
        </row>
        <row r="6030">
          <cell r="CL6030" t="str">
            <v/>
          </cell>
        </row>
        <row r="6031">
          <cell r="CL6031" t="str">
            <v/>
          </cell>
        </row>
        <row r="6032">
          <cell r="CL6032" t="str">
            <v>BA-AE-PHP-200602</v>
          </cell>
        </row>
        <row r="6033">
          <cell r="CL6033" t="str">
            <v>AG-WL-PHP-200602</v>
          </cell>
        </row>
        <row r="6034">
          <cell r="CL6034" t="str">
            <v>AG-WL-PHP-200602</v>
          </cell>
        </row>
        <row r="6035">
          <cell r="CL6035" t="str">
            <v/>
          </cell>
        </row>
        <row r="6036">
          <cell r="CL6036" t="str">
            <v>AG-WL-PHP-200602</v>
          </cell>
        </row>
        <row r="6037">
          <cell r="CL6037" t="str">
            <v>AG-AE-PHP-200602</v>
          </cell>
        </row>
        <row r="6038">
          <cell r="CL6038" t="str">
            <v>AG-AE-PHP-200602</v>
          </cell>
        </row>
        <row r="6039">
          <cell r="CL6039" t="str">
            <v>BA-WL-PHP-200602</v>
          </cell>
        </row>
        <row r="6040">
          <cell r="CL6040" t="str">
            <v>BA-AE-PHP-200602</v>
          </cell>
        </row>
        <row r="6041">
          <cell r="CL6041" t="str">
            <v/>
          </cell>
        </row>
        <row r="6042">
          <cell r="CL6042" t="str">
            <v/>
          </cell>
        </row>
        <row r="6043">
          <cell r="CL6043" t="str">
            <v>BA-AE-PHP-200602</v>
          </cell>
        </row>
        <row r="6044">
          <cell r="CL6044" t="str">
            <v/>
          </cell>
        </row>
        <row r="6045">
          <cell r="CL6045" t="str">
            <v/>
          </cell>
        </row>
        <row r="6046">
          <cell r="CL6046" t="str">
            <v>BA-WL-PHP-200602</v>
          </cell>
        </row>
        <row r="6047">
          <cell r="CL6047" t="str">
            <v>BA-AE-PHP-200602</v>
          </cell>
        </row>
        <row r="6048">
          <cell r="CL6048" t="str">
            <v>AG-WL-PHP-200602</v>
          </cell>
        </row>
        <row r="6049">
          <cell r="CL6049" t="str">
            <v/>
          </cell>
        </row>
        <row r="6050">
          <cell r="CL6050" t="str">
            <v>AG-WL-PHP-200602</v>
          </cell>
        </row>
        <row r="6051">
          <cell r="CL6051" t="str">
            <v/>
          </cell>
        </row>
        <row r="6052">
          <cell r="CL6052" t="str">
            <v>AG-WL-PHP-200602</v>
          </cell>
        </row>
        <row r="6053">
          <cell r="CL6053" t="str">
            <v/>
          </cell>
        </row>
        <row r="6054">
          <cell r="CL6054" t="str">
            <v>BA-WL-PHP-200602</v>
          </cell>
        </row>
        <row r="6055">
          <cell r="CL6055" t="str">
            <v>BA-AE-PHP-200602</v>
          </cell>
        </row>
        <row r="6056">
          <cell r="CL6056" t="str">
            <v>BA-AE-PHP-200602</v>
          </cell>
        </row>
        <row r="6057">
          <cell r="CL6057" t="str">
            <v>BA-AE-PHP-200602</v>
          </cell>
        </row>
        <row r="6058">
          <cell r="CL6058" t="str">
            <v>BA-AE-PHP-200602</v>
          </cell>
        </row>
        <row r="6059">
          <cell r="CL6059" t="str">
            <v>BA-AE-PHP-200602</v>
          </cell>
        </row>
        <row r="6060">
          <cell r="CL6060" t="str">
            <v>BA-WL-PHP-200602</v>
          </cell>
        </row>
        <row r="6061">
          <cell r="CL6061" t="str">
            <v>AG-AE-PHP-200602</v>
          </cell>
        </row>
        <row r="6062">
          <cell r="CL6062" t="str">
            <v>AG-AE-PHP-200602</v>
          </cell>
        </row>
        <row r="6063">
          <cell r="CL6063" t="str">
            <v>AG-WL-PHP-200602</v>
          </cell>
        </row>
        <row r="6064">
          <cell r="CL6064" t="str">
            <v>AG-WL-PHP-200602</v>
          </cell>
        </row>
        <row r="6065">
          <cell r="CL6065" t="str">
            <v>AG-AE-PHP-200602</v>
          </cell>
        </row>
        <row r="6066">
          <cell r="CL6066" t="str">
            <v/>
          </cell>
        </row>
        <row r="6067">
          <cell r="CL6067" t="str">
            <v/>
          </cell>
        </row>
        <row r="6068">
          <cell r="CL6068" t="str">
            <v>AG-AE-PHP-200602</v>
          </cell>
        </row>
        <row r="6069">
          <cell r="CL6069" t="str">
            <v/>
          </cell>
        </row>
        <row r="6070">
          <cell r="CL6070" t="str">
            <v>AG-WL-PHP-200602</v>
          </cell>
        </row>
        <row r="6071">
          <cell r="CL6071" t="str">
            <v>AG-WL-PHP-200602</v>
          </cell>
        </row>
        <row r="6072">
          <cell r="CL6072" t="str">
            <v/>
          </cell>
        </row>
        <row r="6073">
          <cell r="CL6073" t="str">
            <v>AG-WL-PHP-200602</v>
          </cell>
        </row>
        <row r="6074">
          <cell r="CL6074" t="str">
            <v>AG-WL-PHP-200602</v>
          </cell>
        </row>
        <row r="6075">
          <cell r="CL6075" t="str">
            <v>AG-WL-PHP-200602</v>
          </cell>
        </row>
        <row r="6076">
          <cell r="CL6076" t="str">
            <v>BA-AE-PHP-200602</v>
          </cell>
        </row>
        <row r="6077">
          <cell r="CL6077" t="str">
            <v>BA-AE-PHP-200602</v>
          </cell>
        </row>
        <row r="6078">
          <cell r="CL6078" t="str">
            <v>AG-WL-PHP-200602</v>
          </cell>
        </row>
        <row r="6079">
          <cell r="CL6079" t="str">
            <v/>
          </cell>
        </row>
        <row r="6080">
          <cell r="CL6080" t="str">
            <v>BA-WL-PHP-200602</v>
          </cell>
        </row>
        <row r="6081">
          <cell r="CL6081" t="str">
            <v>BA-AE-PHP-200602</v>
          </cell>
        </row>
        <row r="6082">
          <cell r="CL6082" t="str">
            <v/>
          </cell>
        </row>
        <row r="6083">
          <cell r="CL6083" t="str">
            <v/>
          </cell>
        </row>
        <row r="6084">
          <cell r="CL6084" t="str">
            <v>BA-AE-PHP-200602</v>
          </cell>
        </row>
        <row r="6085">
          <cell r="CL6085" t="str">
            <v>BA-AE-PHP-200602</v>
          </cell>
        </row>
        <row r="6086">
          <cell r="CL6086" t="str">
            <v>BA-AE-PHP-200602</v>
          </cell>
        </row>
        <row r="6087">
          <cell r="CL6087" t="str">
            <v>BA-AE-PHP-200602</v>
          </cell>
        </row>
        <row r="6088">
          <cell r="CL6088" t="str">
            <v>BA-AE-PHP-200602</v>
          </cell>
        </row>
        <row r="6089">
          <cell r="CL6089" t="str">
            <v/>
          </cell>
        </row>
        <row r="6090">
          <cell r="CL6090" t="str">
            <v/>
          </cell>
        </row>
        <row r="6091">
          <cell r="CL6091" t="str">
            <v>BA-AE-PHP-200602</v>
          </cell>
        </row>
        <row r="6092">
          <cell r="CL6092" t="str">
            <v>BA-AE-PHP-200602</v>
          </cell>
        </row>
        <row r="6093">
          <cell r="CL6093" t="str">
            <v>BA-AE-PHP-200602</v>
          </cell>
        </row>
        <row r="6094">
          <cell r="CL6094" t="str">
            <v>BA-AE-PHP-200602</v>
          </cell>
        </row>
        <row r="6095">
          <cell r="CL6095" t="str">
            <v>AG-WL-PHP-200602</v>
          </cell>
        </row>
        <row r="6096">
          <cell r="CL6096" t="str">
            <v/>
          </cell>
        </row>
        <row r="6097">
          <cell r="CL6097" t="str">
            <v>BA-WL-PHP-200602</v>
          </cell>
        </row>
        <row r="6098">
          <cell r="CL6098" t="str">
            <v/>
          </cell>
        </row>
        <row r="6099">
          <cell r="CL6099" t="str">
            <v>BA-AE-PHP-200602</v>
          </cell>
        </row>
        <row r="6100">
          <cell r="CL6100" t="str">
            <v>BA-AE-PHP-200602</v>
          </cell>
        </row>
        <row r="6101">
          <cell r="CL6101" t="str">
            <v>BA-AE-PHP-200602</v>
          </cell>
        </row>
        <row r="6102">
          <cell r="CL6102" t="str">
            <v>BA-AE-PHP-200602</v>
          </cell>
        </row>
        <row r="6103">
          <cell r="CL6103" t="str">
            <v>BA-AE-PHP-200602</v>
          </cell>
        </row>
        <row r="6104">
          <cell r="CL6104" t="str">
            <v>BA-AE-PHP-200602</v>
          </cell>
        </row>
        <row r="6105">
          <cell r="CL6105" t="str">
            <v>BA-AE-PHP-200602</v>
          </cell>
        </row>
        <row r="6106">
          <cell r="CL6106" t="str">
            <v>BA-AE-PHP-200602</v>
          </cell>
        </row>
        <row r="6107">
          <cell r="CL6107" t="str">
            <v>BA-AE-PHP-200602</v>
          </cell>
        </row>
        <row r="6108">
          <cell r="CL6108" t="str">
            <v>BA-AE-PHP-200602</v>
          </cell>
        </row>
        <row r="6109">
          <cell r="CL6109" t="str">
            <v>BA-AE-PHP-200602</v>
          </cell>
        </row>
        <row r="6110">
          <cell r="CL6110" t="str">
            <v>BA-AE-PHP-200602</v>
          </cell>
        </row>
        <row r="6111">
          <cell r="CL6111" t="str">
            <v>AG-AE-PHP-200602</v>
          </cell>
        </row>
        <row r="6112">
          <cell r="CL6112" t="str">
            <v>AG-AE-PHP-200602</v>
          </cell>
        </row>
        <row r="6113">
          <cell r="CL6113" t="str">
            <v>AG-WL-PHP-200602</v>
          </cell>
        </row>
        <row r="6114">
          <cell r="CL6114" t="str">
            <v/>
          </cell>
        </row>
        <row r="6115">
          <cell r="CL6115" t="str">
            <v>AG-WL-PHP-200602</v>
          </cell>
        </row>
        <row r="6116">
          <cell r="CL6116" t="str">
            <v>AG-AE-PHP-200602</v>
          </cell>
        </row>
        <row r="6117">
          <cell r="CL6117" t="str">
            <v/>
          </cell>
        </row>
        <row r="6118">
          <cell r="CL6118" t="str">
            <v/>
          </cell>
        </row>
        <row r="6119">
          <cell r="CL6119" t="str">
            <v>AG-WL-PHP-200602</v>
          </cell>
        </row>
        <row r="6120">
          <cell r="CL6120" t="str">
            <v/>
          </cell>
        </row>
        <row r="6121">
          <cell r="CL6121" t="str">
            <v>AG-WL-PHP-200602</v>
          </cell>
        </row>
        <row r="6122">
          <cell r="CL6122" t="str">
            <v>AG-WL-PHP-200602</v>
          </cell>
        </row>
        <row r="6123">
          <cell r="CL6123" t="str">
            <v>AG-WL-PHP-200602</v>
          </cell>
        </row>
        <row r="6124">
          <cell r="CL6124" t="str">
            <v/>
          </cell>
        </row>
        <row r="6125">
          <cell r="CL6125" t="str">
            <v>AG-WL-PHP-200602</v>
          </cell>
        </row>
        <row r="6126">
          <cell r="CL6126" t="str">
            <v>BA-AE-PHP-200602</v>
          </cell>
        </row>
        <row r="6127">
          <cell r="CL6127" t="str">
            <v>BA-WL-PHP-200602</v>
          </cell>
        </row>
        <row r="6128">
          <cell r="CL6128" t="str">
            <v>BA-AE-PHP-200602</v>
          </cell>
        </row>
        <row r="6129">
          <cell r="CL6129" t="str">
            <v>BA-AE-PHP-200602</v>
          </cell>
        </row>
        <row r="6130">
          <cell r="CL6130" t="str">
            <v>AG-WL-PHP-200602</v>
          </cell>
        </row>
        <row r="6131">
          <cell r="CL6131" t="str">
            <v/>
          </cell>
        </row>
        <row r="6132">
          <cell r="CL6132" t="str">
            <v>BA-AE-PHP-200602</v>
          </cell>
        </row>
        <row r="6133">
          <cell r="CL6133" t="str">
            <v>AG-WL-PHP-200602</v>
          </cell>
        </row>
        <row r="6134">
          <cell r="CL6134" t="str">
            <v/>
          </cell>
        </row>
        <row r="6135">
          <cell r="CL6135" t="str">
            <v>BA-AE-PHP-200602</v>
          </cell>
        </row>
        <row r="6136">
          <cell r="CL6136" t="str">
            <v>BA-AE-PHP-200602</v>
          </cell>
        </row>
        <row r="6137">
          <cell r="CL6137" t="str">
            <v>AG-AE-PHP-200602</v>
          </cell>
        </row>
        <row r="6138">
          <cell r="CL6138" t="str">
            <v>BA-AE-PHP-200602</v>
          </cell>
        </row>
        <row r="6139">
          <cell r="CL6139" t="str">
            <v>BA-WL-PHP-200602</v>
          </cell>
        </row>
        <row r="6140">
          <cell r="CL6140" t="str">
            <v>AG-WL-PHP-200602</v>
          </cell>
        </row>
        <row r="6141">
          <cell r="CL6141" t="str">
            <v/>
          </cell>
        </row>
        <row r="6142">
          <cell r="CL6142" t="str">
            <v>AG-WL-PHP-200602</v>
          </cell>
        </row>
        <row r="6143">
          <cell r="CL6143" t="str">
            <v>AG-WL-PHP-200602</v>
          </cell>
        </row>
        <row r="6144">
          <cell r="CL6144" t="str">
            <v/>
          </cell>
        </row>
        <row r="6145">
          <cell r="CL6145" t="str">
            <v>BA-AE-PHP-200602</v>
          </cell>
        </row>
        <row r="6146">
          <cell r="CL6146" t="str">
            <v>BA-AE-PHP-200602</v>
          </cell>
        </row>
        <row r="6147">
          <cell r="CL6147" t="str">
            <v>BA-AE-PHP-200602</v>
          </cell>
        </row>
        <row r="6148">
          <cell r="CL6148" t="str">
            <v>BA-AE-PHP-200602</v>
          </cell>
        </row>
        <row r="6149">
          <cell r="CL6149" t="str">
            <v/>
          </cell>
        </row>
        <row r="6150">
          <cell r="CL6150" t="str">
            <v/>
          </cell>
        </row>
        <row r="6151">
          <cell r="CL6151" t="str">
            <v>AG-WL-PHP-200602</v>
          </cell>
        </row>
        <row r="6152">
          <cell r="CL6152" t="str">
            <v>BA-AE-PHP-200602</v>
          </cell>
        </row>
        <row r="6153">
          <cell r="CL6153" t="str">
            <v/>
          </cell>
        </row>
        <row r="6154">
          <cell r="CL6154" t="str">
            <v/>
          </cell>
        </row>
        <row r="6155">
          <cell r="CL6155" t="str">
            <v>BA-AE-PHP-200602</v>
          </cell>
        </row>
        <row r="6156">
          <cell r="CL6156" t="str">
            <v>AG-AE-PHP-200602</v>
          </cell>
        </row>
        <row r="6157">
          <cell r="CL6157" t="str">
            <v>BA-AE-PHP-200602</v>
          </cell>
        </row>
        <row r="6158">
          <cell r="CL6158" t="str">
            <v>AG-AE-PHP-200602</v>
          </cell>
        </row>
        <row r="6159">
          <cell r="CL6159" t="str">
            <v>AG-WL-PHP-200602</v>
          </cell>
        </row>
        <row r="6160">
          <cell r="CL6160" t="str">
            <v>AG-AE-PHP-200602</v>
          </cell>
        </row>
        <row r="6161">
          <cell r="CL6161" t="str">
            <v>AG-WL-PHP-200602</v>
          </cell>
        </row>
        <row r="6162">
          <cell r="CL6162" t="str">
            <v/>
          </cell>
        </row>
        <row r="6163">
          <cell r="CL6163" t="str">
            <v/>
          </cell>
        </row>
        <row r="6164">
          <cell r="CL6164" t="str">
            <v/>
          </cell>
        </row>
        <row r="6165">
          <cell r="CL6165" t="str">
            <v/>
          </cell>
        </row>
        <row r="6166">
          <cell r="CL6166" t="str">
            <v>AG-WL-PHP-200602</v>
          </cell>
        </row>
        <row r="6167">
          <cell r="CL6167" t="str">
            <v>AG-WL-PHP-200602</v>
          </cell>
        </row>
        <row r="6168">
          <cell r="CL6168" t="str">
            <v/>
          </cell>
        </row>
        <row r="6169">
          <cell r="CL6169" t="str">
            <v>AG-WL-PHP-200602</v>
          </cell>
        </row>
        <row r="6170">
          <cell r="CL6170" t="str">
            <v/>
          </cell>
        </row>
        <row r="6171">
          <cell r="CL6171" t="str">
            <v>AG-AE-PHP-200602</v>
          </cell>
        </row>
        <row r="6172">
          <cell r="CL6172" t="str">
            <v>AG-WL-PHP-200602</v>
          </cell>
        </row>
        <row r="6173">
          <cell r="CL6173" t="str">
            <v>AG-WL-PHP-200602</v>
          </cell>
        </row>
        <row r="6174">
          <cell r="CL6174" t="str">
            <v/>
          </cell>
        </row>
        <row r="6175">
          <cell r="CL6175" t="str">
            <v>AG-WL-PHP-200602</v>
          </cell>
        </row>
        <row r="6176">
          <cell r="CL6176" t="str">
            <v/>
          </cell>
        </row>
        <row r="6177">
          <cell r="CL6177" t="str">
            <v>AG-WL-PHP-200602</v>
          </cell>
        </row>
        <row r="6178">
          <cell r="CL6178" t="str">
            <v/>
          </cell>
        </row>
        <row r="6179">
          <cell r="CL6179" t="str">
            <v>AG-WL-PHP-200602</v>
          </cell>
        </row>
        <row r="6180">
          <cell r="CL6180" t="str">
            <v/>
          </cell>
        </row>
        <row r="6181">
          <cell r="CL6181" t="str">
            <v>BA-AE-PHP-200602</v>
          </cell>
        </row>
        <row r="6182">
          <cell r="CL6182" t="str">
            <v/>
          </cell>
        </row>
        <row r="6183">
          <cell r="CL6183" t="str">
            <v>AG-WL-PHP-200602</v>
          </cell>
        </row>
        <row r="6184">
          <cell r="CL6184" t="str">
            <v/>
          </cell>
        </row>
        <row r="6185">
          <cell r="CL6185" t="str">
            <v>BA-AE-PHP-200602</v>
          </cell>
        </row>
        <row r="6186">
          <cell r="CL6186" t="str">
            <v>AG-WL-PHP-200602</v>
          </cell>
        </row>
        <row r="6187">
          <cell r="CL6187" t="str">
            <v/>
          </cell>
        </row>
        <row r="6188">
          <cell r="CL6188" t="str">
            <v>AG-WL-PHP-200602</v>
          </cell>
        </row>
        <row r="6189">
          <cell r="CL6189" t="str">
            <v/>
          </cell>
        </row>
        <row r="6190">
          <cell r="CL6190" t="str">
            <v/>
          </cell>
        </row>
        <row r="6191">
          <cell r="CL6191" t="str">
            <v/>
          </cell>
        </row>
        <row r="6192">
          <cell r="CL6192" t="str">
            <v>AG-WL-PHP-200602</v>
          </cell>
        </row>
        <row r="6193">
          <cell r="CL6193" t="str">
            <v>AG-WL-PHP-200602</v>
          </cell>
        </row>
        <row r="6194">
          <cell r="CL6194" t="str">
            <v/>
          </cell>
        </row>
        <row r="6195">
          <cell r="CL6195" t="str">
            <v>AG-WL-PHP-200602</v>
          </cell>
        </row>
        <row r="6196">
          <cell r="CL6196" t="str">
            <v/>
          </cell>
        </row>
        <row r="6197">
          <cell r="CL6197" t="str">
            <v>AG-WL-PHP-200602</v>
          </cell>
        </row>
        <row r="6198">
          <cell r="CL6198" t="str">
            <v>AG-WL-PHP-200602</v>
          </cell>
        </row>
        <row r="6199">
          <cell r="CL6199" t="str">
            <v>AG-WL-PHP-200602</v>
          </cell>
        </row>
        <row r="6200">
          <cell r="CL6200" t="str">
            <v/>
          </cell>
        </row>
        <row r="6201">
          <cell r="CL6201" t="str">
            <v>AG-AE-PHP-200602</v>
          </cell>
        </row>
        <row r="6202">
          <cell r="CL6202" t="str">
            <v>AG-AE-PHP-200602</v>
          </cell>
        </row>
        <row r="6203">
          <cell r="CL6203" t="str">
            <v/>
          </cell>
        </row>
        <row r="6204">
          <cell r="CL6204" t="str">
            <v>AG-WL-PHP-200602</v>
          </cell>
        </row>
        <row r="6205">
          <cell r="CL6205" t="str">
            <v>BA-AE-PHP-200602</v>
          </cell>
        </row>
        <row r="6206">
          <cell r="CL6206" t="str">
            <v>BA-AE-PHP-200602</v>
          </cell>
        </row>
        <row r="6207">
          <cell r="CL6207" t="str">
            <v>AG-WL-PHP-200602</v>
          </cell>
        </row>
        <row r="6208">
          <cell r="CL6208" t="str">
            <v/>
          </cell>
        </row>
        <row r="6209">
          <cell r="CL6209" t="str">
            <v>AG-WL-PHP-200602</v>
          </cell>
        </row>
        <row r="6210">
          <cell r="CL6210" t="str">
            <v/>
          </cell>
        </row>
        <row r="6211">
          <cell r="CL6211" t="str">
            <v>AG-WL-PHP-200602</v>
          </cell>
        </row>
        <row r="6212">
          <cell r="CL6212" t="str">
            <v/>
          </cell>
        </row>
        <row r="6213">
          <cell r="CL6213" t="str">
            <v>AG-WL-PHP-200602</v>
          </cell>
        </row>
        <row r="6214">
          <cell r="CL6214" t="str">
            <v/>
          </cell>
        </row>
        <row r="6215">
          <cell r="CL6215" t="str">
            <v>AG-WL-PHP-200602</v>
          </cell>
        </row>
        <row r="6216">
          <cell r="CL6216" t="str">
            <v>AG-WL-PHP-200602</v>
          </cell>
        </row>
        <row r="6217">
          <cell r="CL6217" t="str">
            <v/>
          </cell>
        </row>
        <row r="6218">
          <cell r="CL6218" t="str">
            <v>AG-WL-PHP-200602</v>
          </cell>
        </row>
        <row r="6219">
          <cell r="CL6219" t="str">
            <v/>
          </cell>
        </row>
        <row r="6220">
          <cell r="CL6220" t="str">
            <v>AG-WL-PHP-200602</v>
          </cell>
        </row>
        <row r="6221">
          <cell r="CL6221" t="str">
            <v/>
          </cell>
        </row>
        <row r="6222">
          <cell r="CL6222" t="str">
            <v>AG-WL-PHP-200602</v>
          </cell>
        </row>
        <row r="6223">
          <cell r="CL6223" t="str">
            <v/>
          </cell>
        </row>
        <row r="6224">
          <cell r="CL6224" t="str">
            <v>AG-AE-PHP-200602</v>
          </cell>
        </row>
        <row r="6225">
          <cell r="CL6225" t="str">
            <v>AG-WL-PHP-200602</v>
          </cell>
        </row>
        <row r="6226">
          <cell r="CL6226" t="str">
            <v/>
          </cell>
        </row>
        <row r="6227">
          <cell r="CL6227" t="str">
            <v>AG-WL-PHP-200602</v>
          </cell>
        </row>
        <row r="6228">
          <cell r="CL6228" t="str">
            <v/>
          </cell>
        </row>
        <row r="6229">
          <cell r="CL6229" t="str">
            <v/>
          </cell>
        </row>
        <row r="6230">
          <cell r="CL6230" t="str">
            <v>AG-AE-PHP-200602</v>
          </cell>
        </row>
        <row r="6231">
          <cell r="CL6231" t="str">
            <v>AG-AE-PHP-200602</v>
          </cell>
        </row>
        <row r="6232">
          <cell r="CL6232" t="str">
            <v>AG-WL-PHP-200602</v>
          </cell>
        </row>
        <row r="6233">
          <cell r="CL6233" t="str">
            <v/>
          </cell>
        </row>
        <row r="6234">
          <cell r="CL6234" t="str">
            <v>AG-WL-PHP-200602</v>
          </cell>
        </row>
        <row r="6235">
          <cell r="CL6235" t="str">
            <v/>
          </cell>
        </row>
        <row r="6236">
          <cell r="CL6236" t="str">
            <v>AG-WL-PHP-200602</v>
          </cell>
        </row>
        <row r="6237">
          <cell r="CL6237" t="str">
            <v/>
          </cell>
        </row>
        <row r="6238">
          <cell r="CL6238" t="str">
            <v>AG-WL-PHP-200602</v>
          </cell>
        </row>
        <row r="6239">
          <cell r="CL6239" t="str">
            <v/>
          </cell>
        </row>
        <row r="6240">
          <cell r="CL6240" t="str">
            <v>AG-AE-PHP-200602</v>
          </cell>
        </row>
        <row r="6241">
          <cell r="CL6241" t="str">
            <v/>
          </cell>
        </row>
        <row r="6242">
          <cell r="CL6242" t="str">
            <v/>
          </cell>
        </row>
        <row r="6243">
          <cell r="CL6243" t="str">
            <v>AG-AE-PHP-200602</v>
          </cell>
        </row>
        <row r="6244">
          <cell r="CL6244" t="str">
            <v/>
          </cell>
        </row>
        <row r="6245">
          <cell r="CL6245" t="str">
            <v/>
          </cell>
        </row>
        <row r="6246">
          <cell r="CL6246" t="str">
            <v>AG-WL-PHP-200602</v>
          </cell>
        </row>
        <row r="6247">
          <cell r="CL6247" t="str">
            <v/>
          </cell>
        </row>
        <row r="6248">
          <cell r="CL6248" t="str">
            <v/>
          </cell>
        </row>
        <row r="6249">
          <cell r="CL6249" t="str">
            <v>AG-WL-PHP-200602</v>
          </cell>
        </row>
        <row r="6250">
          <cell r="CL6250" t="str">
            <v>AG-AE-PHP-200602</v>
          </cell>
        </row>
        <row r="6251">
          <cell r="CL6251" t="str">
            <v/>
          </cell>
        </row>
        <row r="6252">
          <cell r="CL6252" t="str">
            <v>BA-WL-PHP-200602</v>
          </cell>
        </row>
        <row r="6253">
          <cell r="CL6253" t="str">
            <v>AG-AE-PHP-200602</v>
          </cell>
        </row>
        <row r="6254">
          <cell r="CL6254" t="str">
            <v>AG-WL-PHP-200602</v>
          </cell>
        </row>
        <row r="6255">
          <cell r="CL6255" t="str">
            <v/>
          </cell>
        </row>
        <row r="6256">
          <cell r="CL6256" t="str">
            <v>AG-WL-PHP-200602</v>
          </cell>
        </row>
        <row r="6257">
          <cell r="CL6257" t="str">
            <v/>
          </cell>
        </row>
        <row r="6258">
          <cell r="CL6258" t="str">
            <v>AG-AE-PHP-200602</v>
          </cell>
        </row>
        <row r="6259">
          <cell r="CL6259" t="str">
            <v/>
          </cell>
        </row>
        <row r="6260">
          <cell r="CL6260" t="str">
            <v>BA-HONL-USD-200602</v>
          </cell>
        </row>
        <row r="6261">
          <cell r="CL6261" t="str">
            <v>BA-HONL-USD-200602</v>
          </cell>
        </row>
        <row r="6262">
          <cell r="CL6262" t="str">
            <v>AG-HONP-PHP-200602</v>
          </cell>
        </row>
        <row r="6263">
          <cell r="CL6263" t="str">
            <v>BA-HONP-USD-200602</v>
          </cell>
        </row>
        <row r="6264">
          <cell r="CL6264" t="str">
            <v>BA-HONP-PHP-200602</v>
          </cell>
        </row>
        <row r="6265">
          <cell r="CL6265" t="str">
            <v>BA-HONP-PHP-200602</v>
          </cell>
        </row>
        <row r="6266">
          <cell r="CL6266" t="str">
            <v>BA-HONP-USD-200602</v>
          </cell>
        </row>
        <row r="6267">
          <cell r="CL6267" t="str">
            <v>AG-HONL-USD-200602</v>
          </cell>
        </row>
        <row r="6268">
          <cell r="CL6268" t="str">
            <v>BA-HONP-USD-200602</v>
          </cell>
        </row>
        <row r="6269">
          <cell r="CL6269" t="str">
            <v>BA-HONP-USD-200602</v>
          </cell>
        </row>
        <row r="6270">
          <cell r="CL6270" t="str">
            <v>BA-HONP-USD-200602</v>
          </cell>
        </row>
        <row r="6271">
          <cell r="CL6271" t="str">
            <v>BA-HONP-USD-200602</v>
          </cell>
        </row>
        <row r="6272">
          <cell r="CL6272" t="str">
            <v>BA-HONP-USD-200602</v>
          </cell>
        </row>
        <row r="6273">
          <cell r="CL6273" t="str">
            <v>BA-HONP-USD-200602</v>
          </cell>
        </row>
        <row r="6274">
          <cell r="CL6274" t="str">
            <v>BA-HONP-USD-200602</v>
          </cell>
        </row>
        <row r="6275">
          <cell r="CL6275" t="str">
            <v>BA-HONP-USD-200602</v>
          </cell>
        </row>
        <row r="6276">
          <cell r="CL6276" t="str">
            <v>BA-HONP-USD-200602</v>
          </cell>
        </row>
        <row r="6277">
          <cell r="CL6277" t="str">
            <v>BA-HONP-USD-200602</v>
          </cell>
        </row>
        <row r="6278">
          <cell r="CL6278" t="str">
            <v>BA-HONP-USD-200602</v>
          </cell>
        </row>
        <row r="6279">
          <cell r="CL6279" t="str">
            <v>BA-HONP-PHP-200602</v>
          </cell>
        </row>
        <row r="6280">
          <cell r="CL6280" t="str">
            <v>AG-HONL-USD-200602</v>
          </cell>
        </row>
        <row r="6281">
          <cell r="CL6281" t="str">
            <v/>
          </cell>
        </row>
        <row r="6282">
          <cell r="CL6282" t="str">
            <v>BA-HONP-USD-200602</v>
          </cell>
        </row>
        <row r="6283">
          <cell r="CL6283" t="str">
            <v>AG-HONL-USD-200602</v>
          </cell>
        </row>
        <row r="6284">
          <cell r="CL6284" t="str">
            <v>BA-HONP-USD-200602</v>
          </cell>
        </row>
        <row r="6285">
          <cell r="CL6285" t="str">
            <v>BA-HONL-USD-200602</v>
          </cell>
        </row>
        <row r="6286">
          <cell r="CL6286" t="str">
            <v>AG-HONP-USD-200602</v>
          </cell>
        </row>
        <row r="6287">
          <cell r="CL6287" t="str">
            <v>AG-HONL-USD-200602</v>
          </cell>
        </row>
        <row r="6288">
          <cell r="CL6288" t="str">
            <v/>
          </cell>
        </row>
        <row r="6289">
          <cell r="CL6289" t="str">
            <v>AG-HONE-PHP-200602</v>
          </cell>
        </row>
        <row r="6290">
          <cell r="CL6290" t="str">
            <v>AG-HONL-USD-200602</v>
          </cell>
        </row>
        <row r="6291">
          <cell r="CL6291" t="str">
            <v>BA-HONP-USD-200602</v>
          </cell>
        </row>
        <row r="6292">
          <cell r="CL6292" t="str">
            <v>AG-HONL-USD-200602</v>
          </cell>
        </row>
        <row r="6293">
          <cell r="CL6293" t="str">
            <v>AG-HONP-USD-200602</v>
          </cell>
        </row>
        <row r="6294">
          <cell r="CL6294" t="str">
            <v>AG-HONP-USD-200602</v>
          </cell>
        </row>
        <row r="6295">
          <cell r="CL6295" t="str">
            <v>AG-HONP-USD-200602</v>
          </cell>
        </row>
        <row r="6296">
          <cell r="CL6296" t="str">
            <v>AG-HONP-USD-200602</v>
          </cell>
        </row>
        <row r="6297">
          <cell r="CL6297" t="str">
            <v>AG-HONP-USD-200602</v>
          </cell>
        </row>
        <row r="6298">
          <cell r="CL6298" t="str">
            <v>AG-HONP-USD-200602</v>
          </cell>
        </row>
        <row r="6299">
          <cell r="CL6299" t="str">
            <v>BA-HONP-PHP-200602</v>
          </cell>
        </row>
        <row r="6300">
          <cell r="CL6300" t="str">
            <v>BA-HONP-USD-200602</v>
          </cell>
        </row>
        <row r="6301">
          <cell r="CL6301" t="str">
            <v>BA-HONP-USD-200602</v>
          </cell>
        </row>
        <row r="6302">
          <cell r="CL6302" t="str">
            <v>AG-HONE-PHP-200602</v>
          </cell>
        </row>
        <row r="6303">
          <cell r="CL6303" t="str">
            <v>AG-HONL-USD-200602</v>
          </cell>
        </row>
        <row r="6304">
          <cell r="CL6304" t="str">
            <v>AG-HONP-USD-200602</v>
          </cell>
        </row>
        <row r="6305">
          <cell r="CL6305" t="str">
            <v>BA-HONP-USD-200602</v>
          </cell>
        </row>
        <row r="6306">
          <cell r="CL6306" t="str">
            <v>BA-HONL-USD-200602</v>
          </cell>
        </row>
        <row r="6307">
          <cell r="CL6307" t="str">
            <v>BA-HONP-USD-200602</v>
          </cell>
        </row>
        <row r="6308">
          <cell r="CL6308" t="str">
            <v>BA-HONL-USD-200602</v>
          </cell>
        </row>
        <row r="6309">
          <cell r="CL6309" t="str">
            <v>BA-HONE-PHP-200602</v>
          </cell>
        </row>
        <row r="6310">
          <cell r="CL6310" t="str">
            <v/>
          </cell>
        </row>
        <row r="6311">
          <cell r="CL6311" t="str">
            <v>BA-HONP-USD-200602</v>
          </cell>
        </row>
        <row r="6312">
          <cell r="CL6312" t="str">
            <v>BA-HONP-PHP-200602</v>
          </cell>
        </row>
        <row r="6313">
          <cell r="CL6313" t="str">
            <v>BA-HONL-USD-200602</v>
          </cell>
        </row>
        <row r="6314">
          <cell r="CL6314" t="str">
            <v>BA-HONP-PHP-200602</v>
          </cell>
        </row>
        <row r="6315">
          <cell r="CL6315" t="str">
            <v>BA-HONP-PHP-200602</v>
          </cell>
        </row>
        <row r="6316">
          <cell r="CL6316" t="str">
            <v>BA-HONP-PHP-200602</v>
          </cell>
        </row>
        <row r="6317">
          <cell r="CL6317" t="str">
            <v>AG-HONE-PHP-200602</v>
          </cell>
        </row>
        <row r="6318">
          <cell r="CL6318" t="str">
            <v>AG-HONP-USD-200602</v>
          </cell>
        </row>
        <row r="6319">
          <cell r="CL6319" t="str">
            <v>BA-HONE-PHP-200602</v>
          </cell>
        </row>
        <row r="6320">
          <cell r="CL6320" t="str">
            <v/>
          </cell>
        </row>
        <row r="6321">
          <cell r="CL6321" t="str">
            <v>BA-HONP-PHP-200602</v>
          </cell>
        </row>
        <row r="6322">
          <cell r="CL6322" t="str">
            <v>BA-HONP-PHP-200602</v>
          </cell>
        </row>
        <row r="6323">
          <cell r="CL6323" t="str">
            <v>BA-HONE-PHP-200602</v>
          </cell>
        </row>
        <row r="6324">
          <cell r="CL6324" t="str">
            <v>BA-HONP-USD-200602</v>
          </cell>
        </row>
        <row r="6325">
          <cell r="CL6325" t="str">
            <v>AG-HONL-USD-200602</v>
          </cell>
        </row>
        <row r="6326">
          <cell r="CL6326" t="str">
            <v>BA-HONE-PHP-200602</v>
          </cell>
        </row>
        <row r="6327">
          <cell r="CL6327" t="str">
            <v>AG-HONL-USD-200602</v>
          </cell>
        </row>
        <row r="6328">
          <cell r="CL6328" t="str">
            <v>AG-HONL-USD-200602</v>
          </cell>
        </row>
        <row r="6329">
          <cell r="CL6329" t="str">
            <v>AG-HONL-USD-200602</v>
          </cell>
        </row>
        <row r="6330">
          <cell r="CL6330" t="str">
            <v>AG-HONP-USD-200602</v>
          </cell>
        </row>
        <row r="6331">
          <cell r="CL6331" t="str">
            <v>AG-HONP-USD-200602</v>
          </cell>
        </row>
        <row r="6332">
          <cell r="CL6332" t="str">
            <v>AG-HONL-USD-200602</v>
          </cell>
        </row>
        <row r="6333">
          <cell r="CL6333" t="str">
            <v>AG-HONL-USD-200602</v>
          </cell>
        </row>
        <row r="6334">
          <cell r="CL6334" t="str">
            <v>AG-HONL-USD-200602</v>
          </cell>
        </row>
        <row r="6335">
          <cell r="CL6335" t="str">
            <v>AG-HONP-USD-200602</v>
          </cell>
        </row>
        <row r="6336">
          <cell r="CL6336" t="str">
            <v>AG-HONL-USD-200602</v>
          </cell>
        </row>
        <row r="6337">
          <cell r="CL6337" t="str">
            <v>BA-HONP-USD-200602</v>
          </cell>
        </row>
        <row r="6338">
          <cell r="CL6338" t="str">
            <v>BA-HONP-PHP-200602</v>
          </cell>
        </row>
        <row r="6339">
          <cell r="CL6339" t="str">
            <v>BA-HONP-PHP-200602</v>
          </cell>
        </row>
        <row r="6340">
          <cell r="CL6340" t="str">
            <v>AG-HONP-USD-200602</v>
          </cell>
        </row>
        <row r="6341">
          <cell r="CL6341" t="str">
            <v>AG-HONL-USD-200602</v>
          </cell>
        </row>
        <row r="6342">
          <cell r="CL6342" t="str">
            <v>BA-HONP-PHP-200602</v>
          </cell>
        </row>
        <row r="6343">
          <cell r="CL6343" t="str">
            <v>BA-HONP-USD-200602</v>
          </cell>
        </row>
        <row r="6344">
          <cell r="CL6344" t="str">
            <v>BA-HONP-USD-200602</v>
          </cell>
        </row>
        <row r="6345">
          <cell r="CL6345" t="str">
            <v>BA-HONP-PHP-200602</v>
          </cell>
        </row>
        <row r="6346">
          <cell r="CL6346" t="str">
            <v>BA-HONP-USD-200602</v>
          </cell>
        </row>
        <row r="6347">
          <cell r="CL6347" t="str">
            <v>AG-HONP-PHP-200602</v>
          </cell>
        </row>
        <row r="6348">
          <cell r="CL6348" t="str">
            <v>AG-HONP-USD-200602</v>
          </cell>
        </row>
        <row r="6349">
          <cell r="CL6349" t="str">
            <v>AG-HONL-USD-200602</v>
          </cell>
        </row>
        <row r="6350">
          <cell r="CL6350" t="str">
            <v>AG-HONL-USD-200602</v>
          </cell>
        </row>
        <row r="6351">
          <cell r="CL6351" t="str">
            <v>AG-HONP-USD-200602</v>
          </cell>
        </row>
        <row r="6352">
          <cell r="CL6352" t="str">
            <v>AG-HONP-USD-200602</v>
          </cell>
        </row>
        <row r="6353">
          <cell r="CL6353" t="str">
            <v>AG-HONP-USD-200602</v>
          </cell>
        </row>
        <row r="6354">
          <cell r="CL6354" t="str">
            <v>BA-HONP-USD-200602</v>
          </cell>
        </row>
        <row r="6355">
          <cell r="CL6355" t="str">
            <v>BA-HONP-USD-200602</v>
          </cell>
        </row>
        <row r="6356">
          <cell r="CL6356" t="str">
            <v>BA-HONP-USD-200602</v>
          </cell>
        </row>
        <row r="6357">
          <cell r="CL6357" t="str">
            <v>BA-HONP-PHP-200602</v>
          </cell>
        </row>
        <row r="6358">
          <cell r="CL6358" t="str">
            <v>BA-HONP-PHP-200602</v>
          </cell>
        </row>
        <row r="6359">
          <cell r="CL6359" t="str">
            <v>BA-HONP-USD-200602</v>
          </cell>
        </row>
        <row r="6360">
          <cell r="CL6360" t="str">
            <v>BA-HONP-PHP-200602</v>
          </cell>
        </row>
        <row r="6361">
          <cell r="CL6361" t="str">
            <v>BA-HONL-USD-200602</v>
          </cell>
        </row>
        <row r="6362">
          <cell r="CL6362" t="str">
            <v>BA-HONP-PHP-200602</v>
          </cell>
        </row>
        <row r="6363">
          <cell r="CL6363" t="str">
            <v>BA-HONP-USD-200602</v>
          </cell>
        </row>
        <row r="6364">
          <cell r="CL6364" t="str">
            <v>BA-HONL-USD-200602</v>
          </cell>
        </row>
        <row r="6365">
          <cell r="CL6365" t="str">
            <v/>
          </cell>
        </row>
        <row r="6366">
          <cell r="CL6366" t="str">
            <v/>
          </cell>
        </row>
        <row r="6367">
          <cell r="CL6367" t="str">
            <v>BA-HONP-USD-200602</v>
          </cell>
        </row>
        <row r="6368">
          <cell r="CL6368" t="str">
            <v>BA-HONP-PHP-200602</v>
          </cell>
        </row>
        <row r="6369">
          <cell r="CL6369" t="str">
            <v>AG-HONI-USD-200602</v>
          </cell>
        </row>
        <row r="6370">
          <cell r="CL6370" t="str">
            <v>AG-HONE-PHP-200602</v>
          </cell>
        </row>
        <row r="6371">
          <cell r="CL6371" t="str">
            <v>AG-HONP-USD-200602</v>
          </cell>
        </row>
        <row r="6372">
          <cell r="CL6372" t="str">
            <v>AG-HONP-USD-200602</v>
          </cell>
        </row>
        <row r="6373">
          <cell r="CL6373" t="str">
            <v>BA-HONP-USD-200602</v>
          </cell>
        </row>
        <row r="6374">
          <cell r="CL6374" t="str">
            <v>BA-HONP-USD-200602</v>
          </cell>
        </row>
        <row r="6375">
          <cell r="CL6375" t="str">
            <v>BA-HONP-PHP-200602</v>
          </cell>
        </row>
        <row r="6376">
          <cell r="CL6376" t="str">
            <v>AG-HONP-USD-200602</v>
          </cell>
        </row>
        <row r="6377">
          <cell r="CL6377" t="str">
            <v>BA-HONP-USD-200602</v>
          </cell>
        </row>
        <row r="6378">
          <cell r="CL6378" t="str">
            <v>BA-HONP-USD-200602</v>
          </cell>
        </row>
        <row r="6379">
          <cell r="CL6379" t="str">
            <v>BA-HONP-USD-200602</v>
          </cell>
        </row>
        <row r="6380">
          <cell r="CL6380" t="str">
            <v>BA-HONP-USD-200602</v>
          </cell>
        </row>
        <row r="6381">
          <cell r="CL6381" t="str">
            <v>AG-HONL-USD-200602</v>
          </cell>
        </row>
        <row r="6382">
          <cell r="CL6382" t="str">
            <v>BA-HONP-USD-200602</v>
          </cell>
        </row>
        <row r="6383">
          <cell r="CL6383" t="str">
            <v>BA-HONP-PHP-200602</v>
          </cell>
        </row>
        <row r="6384">
          <cell r="CL6384" t="str">
            <v>BA-HONP-USD-200602</v>
          </cell>
        </row>
        <row r="6385">
          <cell r="CL6385" t="str">
            <v>BA-HONP-USD-200602</v>
          </cell>
        </row>
        <row r="6386">
          <cell r="CL6386" t="str">
            <v>BA-HONP-USD-200602</v>
          </cell>
        </row>
        <row r="6387">
          <cell r="CL6387" t="str">
            <v>BA-HONL-USD-200602</v>
          </cell>
        </row>
        <row r="6388">
          <cell r="CL6388" t="str">
            <v>BA-HONP-USD-200602</v>
          </cell>
        </row>
        <row r="6389">
          <cell r="CL6389" t="str">
            <v>BA-HONL-USD-200602</v>
          </cell>
        </row>
        <row r="6390">
          <cell r="CL6390" t="str">
            <v/>
          </cell>
        </row>
        <row r="6391">
          <cell r="CL6391" t="str">
            <v>BA-HONI-USD-200602</v>
          </cell>
        </row>
        <row r="6392">
          <cell r="CL6392" t="str">
            <v>AG-HONL-USD-200602</v>
          </cell>
        </row>
        <row r="6393">
          <cell r="CL6393" t="str">
            <v/>
          </cell>
        </row>
        <row r="6394">
          <cell r="CL6394" t="str">
            <v/>
          </cell>
        </row>
        <row r="6395">
          <cell r="CL6395" t="str">
            <v>AG-HONL-USD-200602</v>
          </cell>
        </row>
        <row r="6396">
          <cell r="CL6396" t="str">
            <v>AG-HONL-USD-200602</v>
          </cell>
        </row>
        <row r="6397">
          <cell r="CL6397" t="str">
            <v>BA-HONP-USD-200602</v>
          </cell>
        </row>
        <row r="6398">
          <cell r="CL6398" t="str">
            <v>BA-HONP-USD-200602</v>
          </cell>
        </row>
        <row r="6399">
          <cell r="CL6399" t="str">
            <v>BA-HONP-USD-200602</v>
          </cell>
        </row>
        <row r="6400">
          <cell r="CL6400" t="str">
            <v>BA-HONP-USD-200602</v>
          </cell>
        </row>
        <row r="6401">
          <cell r="CL6401" t="str">
            <v>BA-HONP-USD-200602</v>
          </cell>
        </row>
        <row r="6402">
          <cell r="CL6402" t="str">
            <v>BA-HONP-USD-200602</v>
          </cell>
        </row>
        <row r="6403">
          <cell r="CL6403" t="str">
            <v>BA-HONP-PHP-200602</v>
          </cell>
        </row>
        <row r="6404">
          <cell r="CL6404" t="str">
            <v>BA-HONP-PHP-200602</v>
          </cell>
        </row>
        <row r="6405">
          <cell r="CL6405" t="str">
            <v>BA-HONP-USD-200602</v>
          </cell>
        </row>
        <row r="6406">
          <cell r="CL6406" t="str">
            <v>BA-HONP-USD-200602</v>
          </cell>
        </row>
        <row r="6407">
          <cell r="CL6407" t="str">
            <v>BA-HONP-USD-200602</v>
          </cell>
        </row>
        <row r="6408">
          <cell r="CL6408" t="str">
            <v>BA-HONP-USD-200602</v>
          </cell>
        </row>
        <row r="6409">
          <cell r="CL6409" t="str">
            <v>BA-HONP-USD-200602</v>
          </cell>
        </row>
        <row r="6410">
          <cell r="CL6410" t="str">
            <v>BA-AE-PHP-200602</v>
          </cell>
        </row>
        <row r="6411">
          <cell r="CL6411" t="str">
            <v/>
          </cell>
        </row>
        <row r="6412">
          <cell r="CL6412" t="str">
            <v/>
          </cell>
        </row>
        <row r="6413">
          <cell r="CL6413" t="str">
            <v>BA-AE-PHP-200602</v>
          </cell>
        </row>
        <row r="6414">
          <cell r="CL6414" t="str">
            <v>AG-WL-PHP-200602</v>
          </cell>
        </row>
        <row r="6415">
          <cell r="CL6415" t="str">
            <v>AG-WL-PHP-200602</v>
          </cell>
        </row>
        <row r="6416">
          <cell r="CL6416" t="str">
            <v>BA-AE-PHP-200602</v>
          </cell>
        </row>
        <row r="6417">
          <cell r="CL6417" t="str">
            <v>BA-WL-PHP-200602</v>
          </cell>
        </row>
        <row r="6418">
          <cell r="CL6418" t="str">
            <v>BA-AE-PHP-200602</v>
          </cell>
        </row>
        <row r="6419">
          <cell r="CL6419" t="str">
            <v>AG-WL-PHP-200602</v>
          </cell>
        </row>
        <row r="6420">
          <cell r="CL6420" t="str">
            <v>BA-AE-PHP-200602</v>
          </cell>
        </row>
        <row r="6421">
          <cell r="CL6421" t="str">
            <v>AG-AE-PHP-200602</v>
          </cell>
        </row>
        <row r="6422">
          <cell r="CL6422" t="str">
            <v>AG-WL-PHP-200602</v>
          </cell>
        </row>
        <row r="6423">
          <cell r="CL6423" t="str">
            <v/>
          </cell>
        </row>
        <row r="6424">
          <cell r="CL6424" t="str">
            <v/>
          </cell>
        </row>
        <row r="6425">
          <cell r="CL6425" t="str">
            <v/>
          </cell>
        </row>
        <row r="6426">
          <cell r="CL6426" t="str">
            <v>AG-WL-PHP-200602</v>
          </cell>
        </row>
        <row r="6427">
          <cell r="CL6427" t="str">
            <v/>
          </cell>
        </row>
        <row r="6428">
          <cell r="CL6428" t="str">
            <v>BA-AE-PHP-200602</v>
          </cell>
        </row>
        <row r="6429">
          <cell r="CL6429" t="str">
            <v>BA-AE-PHP-200602</v>
          </cell>
        </row>
        <row r="6430">
          <cell r="CL6430" t="str">
            <v/>
          </cell>
        </row>
        <row r="6431">
          <cell r="CL6431" t="str">
            <v/>
          </cell>
        </row>
        <row r="6432">
          <cell r="CL6432" t="str">
            <v>BA-WL-PHP-200602</v>
          </cell>
        </row>
        <row r="6433">
          <cell r="CL6433" t="str">
            <v>BA-AE-PHP-200602</v>
          </cell>
        </row>
        <row r="6434">
          <cell r="CL6434" t="str">
            <v>BA-AE-PHP-200602</v>
          </cell>
        </row>
        <row r="6435">
          <cell r="CL6435" t="str">
            <v>BA-AE-PHP-200602</v>
          </cell>
        </row>
        <row r="6436">
          <cell r="CL6436" t="str">
            <v>BA-AE-PHP-200602</v>
          </cell>
        </row>
        <row r="6437">
          <cell r="CL6437" t="str">
            <v/>
          </cell>
        </row>
        <row r="6438">
          <cell r="CL6438" t="str">
            <v>BA-AE-PHP-200602</v>
          </cell>
        </row>
        <row r="6439">
          <cell r="CL6439" t="str">
            <v/>
          </cell>
        </row>
        <row r="6440">
          <cell r="CL6440" t="str">
            <v>BA-AE-PHP-200602</v>
          </cell>
        </row>
        <row r="6441">
          <cell r="CL6441" t="str">
            <v/>
          </cell>
        </row>
        <row r="6442">
          <cell r="CL6442" t="str">
            <v/>
          </cell>
        </row>
        <row r="6443">
          <cell r="CL6443" t="str">
            <v>AG-WL-PHP-200602</v>
          </cell>
        </row>
        <row r="6444">
          <cell r="CL6444" t="str">
            <v/>
          </cell>
        </row>
        <row r="6445">
          <cell r="CL6445" t="str">
            <v>BA-HONP-PHP-200602</v>
          </cell>
        </row>
        <row r="6446">
          <cell r="CL6446" t="str">
            <v>BA-HONP-USD-200602</v>
          </cell>
        </row>
        <row r="6447">
          <cell r="CL6447" t="str">
            <v>BA-HONP-USD-200602</v>
          </cell>
        </row>
        <row r="6448">
          <cell r="CL6448" t="str">
            <v>BA-HONP-USD-200602</v>
          </cell>
        </row>
        <row r="6449">
          <cell r="CL6449" t="str">
            <v>BA-HONP-USD-200602</v>
          </cell>
        </row>
        <row r="6450">
          <cell r="CL6450" t="str">
            <v>BA-HONE-PHP-200602</v>
          </cell>
        </row>
        <row r="6451">
          <cell r="CL6451" t="str">
            <v>BA-HONP-PHP-200602</v>
          </cell>
        </row>
        <row r="6452">
          <cell r="CL6452" t="str">
            <v>BA-HONP-PHP-200602</v>
          </cell>
        </row>
        <row r="6453">
          <cell r="CL6453" t="str">
            <v>BA-HONP-USD-200602</v>
          </cell>
        </row>
        <row r="6454">
          <cell r="CL6454" t="str">
            <v>BA-HONP-USD-200602</v>
          </cell>
        </row>
        <row r="6455">
          <cell r="CL6455" t="str">
            <v>BA-HONP-USD-200602</v>
          </cell>
        </row>
        <row r="6456">
          <cell r="CL6456" t="str">
            <v>BA-HONP-USD-200602</v>
          </cell>
        </row>
        <row r="6457">
          <cell r="CL6457" t="str">
            <v>BA-HONP-USD-200602</v>
          </cell>
        </row>
        <row r="6458">
          <cell r="CL6458" t="str">
            <v>BA-HONL-USD-200602</v>
          </cell>
        </row>
        <row r="6459">
          <cell r="CL6459" t="str">
            <v>BA-HONP-USD-200602</v>
          </cell>
        </row>
        <row r="6460">
          <cell r="CL6460" t="str">
            <v>BA-HONP-PHP-200602</v>
          </cell>
        </row>
        <row r="6461">
          <cell r="CL6461" t="str">
            <v>BA-HONP-USD-200602</v>
          </cell>
        </row>
        <row r="6462">
          <cell r="CL6462" t="str">
            <v>BA-HONP-USD-200602</v>
          </cell>
        </row>
        <row r="6463">
          <cell r="CL6463" t="str">
            <v>BA-HONP-PHP-200602</v>
          </cell>
        </row>
        <row r="6464">
          <cell r="CL6464" t="str">
            <v>BA-HONP-PHP-200602</v>
          </cell>
        </row>
        <row r="6465">
          <cell r="CL6465" t="str">
            <v>BA-HONP-PHP-200602</v>
          </cell>
        </row>
        <row r="6466">
          <cell r="CL6466" t="str">
            <v>BA-HONP-PHP-200602</v>
          </cell>
        </row>
        <row r="6467">
          <cell r="CL6467" t="str">
            <v>BA-HONP-PHP-200602</v>
          </cell>
        </row>
        <row r="6468">
          <cell r="CL6468" t="str">
            <v>BA-HONP-PHP-200602</v>
          </cell>
        </row>
        <row r="6469">
          <cell r="CL6469" t="str">
            <v>BA-HONP-USD-200602</v>
          </cell>
        </row>
        <row r="6470">
          <cell r="CL6470" t="str">
            <v>BA-HONP-USD-200602</v>
          </cell>
        </row>
        <row r="6471">
          <cell r="CL6471" t="str">
            <v>BA-HONP-PHP-200602</v>
          </cell>
        </row>
        <row r="6472">
          <cell r="CL6472" t="str">
            <v>BA-AE-PHP-200602</v>
          </cell>
        </row>
        <row r="6473">
          <cell r="CL6473" t="str">
            <v/>
          </cell>
        </row>
        <row r="6474">
          <cell r="CL6474" t="str">
            <v>AG-WL-PHP-200602</v>
          </cell>
        </row>
        <row r="6475">
          <cell r="CL6475" t="str">
            <v>BA-AE-PHP-200602</v>
          </cell>
        </row>
        <row r="6476">
          <cell r="CL6476" t="str">
            <v>BA-AE-PHP-200602</v>
          </cell>
        </row>
        <row r="6477">
          <cell r="CL6477" t="str">
            <v>BA-AE-PHP-200602</v>
          </cell>
        </row>
        <row r="6478">
          <cell r="CL6478" t="str">
            <v>AG-WL-PHP-200602</v>
          </cell>
        </row>
        <row r="6479">
          <cell r="CL6479" t="str">
            <v>AG-WL-PHP-200602</v>
          </cell>
        </row>
        <row r="6480">
          <cell r="CL6480" t="str">
            <v>BA-AE-PHP-200602</v>
          </cell>
        </row>
        <row r="6481">
          <cell r="CL6481" t="str">
            <v>BA-AE-PHP-200602</v>
          </cell>
        </row>
        <row r="6482">
          <cell r="CL6482" t="str">
            <v/>
          </cell>
        </row>
        <row r="6483">
          <cell r="CL6483" t="str">
            <v/>
          </cell>
        </row>
        <row r="6484">
          <cell r="CL6484" t="str">
            <v>AG-WL-PHP-200602</v>
          </cell>
        </row>
        <row r="6485">
          <cell r="CL6485" t="str">
            <v/>
          </cell>
        </row>
        <row r="6486">
          <cell r="CL6486" t="str">
            <v>AG-WL-PHP-200602</v>
          </cell>
        </row>
        <row r="6487">
          <cell r="CL6487" t="str">
            <v>AG-WL-PHP-200602</v>
          </cell>
        </row>
        <row r="6488">
          <cell r="CL6488" t="str">
            <v/>
          </cell>
        </row>
        <row r="6489">
          <cell r="CL6489" t="str">
            <v>BA-AE-PHP-200602</v>
          </cell>
        </row>
        <row r="6490">
          <cell r="CL6490" t="str">
            <v>AG-WL-PHP-200602</v>
          </cell>
        </row>
        <row r="6491">
          <cell r="CL6491" t="str">
            <v>AG-AE-PHP-200602</v>
          </cell>
        </row>
        <row r="6492">
          <cell r="CL6492" t="str">
            <v/>
          </cell>
        </row>
        <row r="6493">
          <cell r="CL6493" t="str">
            <v/>
          </cell>
        </row>
        <row r="6494">
          <cell r="CL6494" t="str">
            <v>AG-WL-PHP-200602</v>
          </cell>
        </row>
        <row r="6495">
          <cell r="CL6495" t="str">
            <v>AG-AE-PHP-200602</v>
          </cell>
        </row>
        <row r="6496">
          <cell r="CL6496" t="str">
            <v>AG-WL-PHP-200602</v>
          </cell>
        </row>
        <row r="6497">
          <cell r="CL6497" t="str">
            <v/>
          </cell>
        </row>
        <row r="6498">
          <cell r="CL6498" t="str">
            <v/>
          </cell>
        </row>
        <row r="6499">
          <cell r="CL6499" t="str">
            <v/>
          </cell>
        </row>
        <row r="6500">
          <cell r="CL6500" t="str">
            <v>BA-AE-PHP-200602</v>
          </cell>
        </row>
        <row r="6501">
          <cell r="CL6501" t="str">
            <v>BA-WL-PHP-200602</v>
          </cell>
        </row>
        <row r="6502">
          <cell r="CL6502" t="str">
            <v>BA-AE-PHP-200602</v>
          </cell>
        </row>
        <row r="6503">
          <cell r="CL6503" t="str">
            <v>BA-AE-PHP-200602</v>
          </cell>
        </row>
        <row r="6504">
          <cell r="CL6504" t="str">
            <v>AG-WL-PHP-200602</v>
          </cell>
        </row>
        <row r="6505">
          <cell r="CL6505" t="str">
            <v/>
          </cell>
        </row>
        <row r="6506">
          <cell r="CL6506" t="str">
            <v>BA-HONP-USD-200602</v>
          </cell>
        </row>
        <row r="6507">
          <cell r="CL6507" t="str">
            <v>BA-HONP-USD-200602</v>
          </cell>
        </row>
        <row r="6508">
          <cell r="CL6508" t="str">
            <v>AG-HONL-USD-200602</v>
          </cell>
        </row>
        <row r="6509">
          <cell r="CL6509" t="str">
            <v>BA-HONP-PHP-200602</v>
          </cell>
        </row>
        <row r="6510">
          <cell r="CL6510" t="str">
            <v>BA-HONP-USD-200602</v>
          </cell>
        </row>
        <row r="6511">
          <cell r="CL6511" t="str">
            <v>BA-HONP-PHP-200602</v>
          </cell>
        </row>
        <row r="6512">
          <cell r="CL6512" t="str">
            <v>BA-HONP-PHP-200602</v>
          </cell>
        </row>
        <row r="6513">
          <cell r="CL6513" t="str">
            <v>AG-HONL-USD-200602</v>
          </cell>
        </row>
        <row r="6514">
          <cell r="CL6514" t="str">
            <v>BA-HONP-USD-200602</v>
          </cell>
        </row>
        <row r="6515">
          <cell r="CL6515" t="str">
            <v>BA-HONP-USD-200602</v>
          </cell>
        </row>
        <row r="6516">
          <cell r="CL6516" t="str">
            <v>BA-HONP-USD-200602</v>
          </cell>
        </row>
        <row r="6517">
          <cell r="CL6517" t="str">
            <v>BA-HONP-USD-200602</v>
          </cell>
        </row>
        <row r="6518">
          <cell r="CL6518" t="str">
            <v>BA-HONP-USD-200602</v>
          </cell>
        </row>
        <row r="6519">
          <cell r="CL6519" t="str">
            <v>BA-HONP-USD-200602</v>
          </cell>
        </row>
        <row r="6520">
          <cell r="CL6520" t="str">
            <v>BA-HONP-USD-200602</v>
          </cell>
        </row>
        <row r="6521">
          <cell r="CL6521" t="str">
            <v>BA-HONP-USD-200602</v>
          </cell>
        </row>
        <row r="6522">
          <cell r="CL6522" t="str">
            <v>BA-HONP-USD-200602</v>
          </cell>
        </row>
        <row r="6523">
          <cell r="CL6523" t="str">
            <v>BA-HONP-USD-200602</v>
          </cell>
        </row>
        <row r="6524">
          <cell r="CL6524" t="str">
            <v>BA-HONP-USD-200602</v>
          </cell>
        </row>
        <row r="6525">
          <cell r="CL6525" t="str">
            <v>AG-HONP-USD-200602</v>
          </cell>
        </row>
        <row r="6526">
          <cell r="CL6526" t="str">
            <v>BA-HONP-PHP-200602</v>
          </cell>
        </row>
        <row r="6527">
          <cell r="CL6527" t="str">
            <v>AG-HONP-USD-200602</v>
          </cell>
        </row>
        <row r="6528">
          <cell r="CL6528" t="str">
            <v>AG-HONP-USD-200602</v>
          </cell>
        </row>
        <row r="6529">
          <cell r="CL6529" t="str">
            <v>AG-HONP-USD-200602</v>
          </cell>
        </row>
        <row r="6530">
          <cell r="CL6530" t="str">
            <v>AG-HONL-USD-200602</v>
          </cell>
        </row>
        <row r="6531">
          <cell r="CL6531" t="str">
            <v>BA-HONP-USD-200602</v>
          </cell>
        </row>
        <row r="6532">
          <cell r="CL6532" t="str">
            <v>BA-HONP-USD-200602</v>
          </cell>
        </row>
        <row r="6533">
          <cell r="CL6533" t="str">
            <v>BA-HONP-USD-200602</v>
          </cell>
        </row>
        <row r="6534">
          <cell r="CL6534" t="str">
            <v>BA-HONP-USD-200602</v>
          </cell>
        </row>
        <row r="6535">
          <cell r="CL6535" t="str">
            <v>BA-HONP-PHP-200602</v>
          </cell>
        </row>
        <row r="6536">
          <cell r="CL6536" t="str">
            <v>BA-HONP-USD-200602</v>
          </cell>
        </row>
        <row r="6537">
          <cell r="CL6537" t="str">
            <v>BA-HONP-USD-200602</v>
          </cell>
        </row>
        <row r="6538">
          <cell r="CL6538" t="str">
            <v>BA-HONP-USD-200602</v>
          </cell>
        </row>
        <row r="6539">
          <cell r="CL6539" t="str">
            <v>BA-HONP-USD-200602</v>
          </cell>
        </row>
        <row r="6540">
          <cell r="CL6540" t="str">
            <v>BA-HONP-PHP-200602</v>
          </cell>
        </row>
        <row r="6541">
          <cell r="CL6541" t="str">
            <v>BA-AE-PHP-200602</v>
          </cell>
        </row>
        <row r="6542">
          <cell r="CL6542" t="str">
            <v/>
          </cell>
        </row>
        <row r="6543">
          <cell r="CL6543" t="str">
            <v>BA-AE-PHP-200602</v>
          </cell>
        </row>
        <row r="6544">
          <cell r="CL6544" t="str">
            <v/>
          </cell>
        </row>
        <row r="6545">
          <cell r="CL6545" t="str">
            <v>BA-AE-PHP-200602</v>
          </cell>
        </row>
        <row r="6546">
          <cell r="CL6546" t="str">
            <v/>
          </cell>
        </row>
        <row r="6547">
          <cell r="CL6547" t="str">
            <v>BA-AE-PHP-200602</v>
          </cell>
        </row>
        <row r="6548">
          <cell r="CL6548" t="str">
            <v/>
          </cell>
        </row>
        <row r="6549">
          <cell r="CL6549" t="str">
            <v>BA-AE-PHP-200602</v>
          </cell>
        </row>
        <row r="6550">
          <cell r="CL6550" t="str">
            <v>BA-AE-PHP-200602</v>
          </cell>
        </row>
        <row r="6551">
          <cell r="CL6551" t="str">
            <v>BA-AE-PHP-200602</v>
          </cell>
        </row>
        <row r="6552">
          <cell r="CL6552" t="str">
            <v>AG-WL-PHP-200602</v>
          </cell>
        </row>
        <row r="6553">
          <cell r="CL6553" t="str">
            <v>AG-WL-PHP-200602</v>
          </cell>
        </row>
        <row r="6554">
          <cell r="CL6554" t="str">
            <v>BA-WL-PHP-200602</v>
          </cell>
        </row>
        <row r="6555">
          <cell r="CL6555" t="str">
            <v>BA-AE-PHP-200602</v>
          </cell>
        </row>
        <row r="6556">
          <cell r="CL6556" t="str">
            <v>AG-WL-PHP-200602</v>
          </cell>
        </row>
        <row r="6557">
          <cell r="CL6557" t="str">
            <v/>
          </cell>
        </row>
        <row r="6558">
          <cell r="CL6558" t="str">
            <v>BA-WL-PHP-200602</v>
          </cell>
        </row>
        <row r="6559">
          <cell r="CL6559" t="str">
            <v>BA-AE-PHP-200602</v>
          </cell>
        </row>
        <row r="6560">
          <cell r="CL6560" t="str">
            <v>BA-AE-PHP-200602</v>
          </cell>
        </row>
        <row r="6561">
          <cell r="CL6561" t="str">
            <v>BA-AE-PHP-200602</v>
          </cell>
        </row>
        <row r="6562">
          <cell r="CL6562" t="str">
            <v>BA-AE-PHP-200602</v>
          </cell>
        </row>
        <row r="6563">
          <cell r="CL6563" t="str">
            <v>BA-AE-PHP-200602</v>
          </cell>
        </row>
        <row r="6564">
          <cell r="CL6564" t="str">
            <v>BA-AE-PHP-200602</v>
          </cell>
        </row>
        <row r="6565">
          <cell r="CL6565" t="str">
            <v>BA-AE-PHP-200602</v>
          </cell>
        </row>
        <row r="6566">
          <cell r="CL6566" t="str">
            <v>BA-AE-PHP-200602</v>
          </cell>
        </row>
        <row r="6567">
          <cell r="CL6567" t="str">
            <v>BA-AE-PHP-200602</v>
          </cell>
        </row>
        <row r="6568">
          <cell r="CL6568" t="str">
            <v>BA-AE-PHP-200602</v>
          </cell>
        </row>
        <row r="6569">
          <cell r="CL6569" t="str">
            <v>BA-AE-PHP-200602</v>
          </cell>
        </row>
        <row r="6570">
          <cell r="CL6570" t="str">
            <v>AG-WL-PHP-200602</v>
          </cell>
        </row>
        <row r="6571">
          <cell r="CL6571" t="str">
            <v>BA-HONP-USD-200602</v>
          </cell>
        </row>
        <row r="6572">
          <cell r="CL6572" t="str">
            <v>AG-HONL-USD-200602</v>
          </cell>
        </row>
        <row r="6573">
          <cell r="CL6573" t="str">
            <v>AG-HONL-USD-200602</v>
          </cell>
        </row>
        <row r="6574">
          <cell r="CL6574" t="str">
            <v>BA-HONP-PHP-200602</v>
          </cell>
        </row>
        <row r="6575">
          <cell r="CL6575" t="str">
            <v>BA-HONP-PHP-200602</v>
          </cell>
        </row>
        <row r="6576">
          <cell r="CL6576" t="str">
            <v>BA-HONP-PHP-200602</v>
          </cell>
        </row>
        <row r="6577">
          <cell r="CL6577" t="str">
            <v>BA-HONP-USD-200602</v>
          </cell>
        </row>
        <row r="6578">
          <cell r="CL6578" t="str">
            <v>BA-HONP-USD-200602</v>
          </cell>
        </row>
        <row r="6579">
          <cell r="CL6579" t="str">
            <v>BA-HONP-USD-200602</v>
          </cell>
        </row>
        <row r="6580">
          <cell r="CL6580" t="str">
            <v>BA-HONP-USD-200602</v>
          </cell>
        </row>
        <row r="6581">
          <cell r="CL6581" t="str">
            <v>BA-HONP-PHP-200602</v>
          </cell>
        </row>
        <row r="6582">
          <cell r="CL6582" t="str">
            <v>BA-HONP-PHP-200602</v>
          </cell>
        </row>
        <row r="6583">
          <cell r="CL6583" t="str">
            <v>BA-HONP-PHP-200602</v>
          </cell>
        </row>
        <row r="6584">
          <cell r="CL6584" t="str">
            <v>BA-HONP-USD-200602</v>
          </cell>
        </row>
        <row r="6585">
          <cell r="CL6585" t="str">
            <v>BA-HONP-USD-200602</v>
          </cell>
        </row>
        <row r="6586">
          <cell r="CL6586" t="str">
            <v>BA-HONP-USD-200602</v>
          </cell>
        </row>
        <row r="6587">
          <cell r="CL6587" t="str">
            <v>BA-HONP-USD-200602</v>
          </cell>
        </row>
        <row r="6588">
          <cell r="CL6588" t="str">
            <v>BA-HONP-USD-200602</v>
          </cell>
        </row>
        <row r="6589">
          <cell r="CL6589" t="str">
            <v>BA-HONL-USD-200602</v>
          </cell>
        </row>
        <row r="6590">
          <cell r="CL6590" t="str">
            <v>AG-HONL-USD-200602</v>
          </cell>
        </row>
        <row r="6591">
          <cell r="CL6591" t="str">
            <v>BA-HONP-USD-200602</v>
          </cell>
        </row>
        <row r="6592">
          <cell r="CL6592" t="str">
            <v>BA-HONP-PHP-200602</v>
          </cell>
        </row>
        <row r="6593">
          <cell r="CL6593" t="str">
            <v>BA-HONP-PHP-200602</v>
          </cell>
        </row>
        <row r="6594">
          <cell r="CL6594" t="str">
            <v>BA-HONP-USD-200602</v>
          </cell>
        </row>
        <row r="6595">
          <cell r="CL6595" t="str">
            <v>BA-HONP-USD-200602</v>
          </cell>
        </row>
        <row r="6596">
          <cell r="CL6596" t="str">
            <v>BA-HONP-USD-200602</v>
          </cell>
        </row>
        <row r="6597">
          <cell r="CL6597" t="str">
            <v>BA-HONP-USD-200602</v>
          </cell>
        </row>
        <row r="6598">
          <cell r="CL6598" t="str">
            <v>BA-HONP-PHP-200602</v>
          </cell>
        </row>
        <row r="6599">
          <cell r="CL6599" t="str">
            <v>BA-HONP-USD-200602</v>
          </cell>
        </row>
        <row r="6600">
          <cell r="CL6600" t="str">
            <v>BA-HONP-PHP-200602</v>
          </cell>
        </row>
        <row r="6601">
          <cell r="CL6601" t="str">
            <v>BA-HONP-USD-200602</v>
          </cell>
        </row>
        <row r="6602">
          <cell r="CL6602" t="str">
            <v>BA-HONP-USD-200602</v>
          </cell>
        </row>
        <row r="6603">
          <cell r="CL6603" t="str">
            <v>BA-HONP-USD-200602</v>
          </cell>
        </row>
        <row r="6604">
          <cell r="CL6604" t="str">
            <v>BA-HONP-PHP-200602</v>
          </cell>
        </row>
        <row r="6605">
          <cell r="CL6605" t="str">
            <v>AG-HONP-USD-200602</v>
          </cell>
        </row>
        <row r="6606">
          <cell r="CL6606" t="str">
            <v>AG-HONP-USD-200602</v>
          </cell>
        </row>
        <row r="6607">
          <cell r="CL6607" t="str">
            <v>AG-HONP-USD-200602</v>
          </cell>
        </row>
        <row r="6608">
          <cell r="CL6608" t="str">
            <v>BA-AE-PHP-200602</v>
          </cell>
        </row>
        <row r="6609">
          <cell r="CL6609" t="str">
            <v/>
          </cell>
        </row>
        <row r="6610">
          <cell r="CL6610" t="str">
            <v>BA-AE-PHP-200602</v>
          </cell>
        </row>
        <row r="6611">
          <cell r="CL6611" t="str">
            <v/>
          </cell>
        </row>
        <row r="6612">
          <cell r="CL6612" t="str">
            <v>AG-WL-PHP-200602</v>
          </cell>
        </row>
        <row r="6613">
          <cell r="CL6613" t="str">
            <v>BA-AE-PHP-200602</v>
          </cell>
        </row>
        <row r="6614">
          <cell r="CL6614" t="str">
            <v>AG-WL-PHP-200602</v>
          </cell>
        </row>
        <row r="6615">
          <cell r="CL6615" t="str">
            <v>BA-WL-PHP-200602</v>
          </cell>
        </row>
        <row r="6616">
          <cell r="CL6616" t="str">
            <v/>
          </cell>
        </row>
        <row r="6617">
          <cell r="CL6617" t="str">
            <v/>
          </cell>
        </row>
        <row r="6618">
          <cell r="CL6618" t="str">
            <v>BA-AE-PHP-200602</v>
          </cell>
        </row>
        <row r="6619">
          <cell r="CL6619" t="str">
            <v>AG-WL-PHP-200602</v>
          </cell>
        </row>
        <row r="6620">
          <cell r="CL6620" t="str">
            <v>AG-WL-PHP-200602</v>
          </cell>
        </row>
        <row r="6621">
          <cell r="CL6621" t="str">
            <v/>
          </cell>
        </row>
        <row r="6622">
          <cell r="CL6622" t="str">
            <v/>
          </cell>
        </row>
        <row r="6623">
          <cell r="CL6623" t="str">
            <v>BA-AE-PHP-200602</v>
          </cell>
        </row>
        <row r="6624">
          <cell r="CL6624" t="str">
            <v/>
          </cell>
        </row>
        <row r="6625">
          <cell r="CL6625" t="str">
            <v>BA-AE-PHP-200602</v>
          </cell>
        </row>
        <row r="6626">
          <cell r="CL6626" t="str">
            <v/>
          </cell>
        </row>
        <row r="6627">
          <cell r="CL6627" t="str">
            <v>BA-AE-PHP-200602</v>
          </cell>
        </row>
        <row r="6628">
          <cell r="CL6628" t="str">
            <v>BA-AE-PHP-200602</v>
          </cell>
        </row>
        <row r="6629">
          <cell r="CL6629" t="str">
            <v>BA-AE-PHP-200602</v>
          </cell>
        </row>
        <row r="6630">
          <cell r="CL6630" t="str">
            <v>BA-WL-PHP-200602</v>
          </cell>
        </row>
        <row r="6631">
          <cell r="CL6631" t="str">
            <v>BA-AE-PHP-200602</v>
          </cell>
        </row>
        <row r="6632">
          <cell r="CL6632" t="str">
            <v>AG-WL-PHP-200602</v>
          </cell>
        </row>
        <row r="6633">
          <cell r="CL6633" t="str">
            <v/>
          </cell>
        </row>
        <row r="6634">
          <cell r="CL6634" t="str">
            <v>BA-AE-PHP-200602</v>
          </cell>
        </row>
        <row r="6635">
          <cell r="CL6635" t="str">
            <v>BA-WL-PHP-200602</v>
          </cell>
        </row>
        <row r="6636">
          <cell r="CL6636" t="str">
            <v/>
          </cell>
        </row>
        <row r="6637">
          <cell r="CL6637" t="str">
            <v/>
          </cell>
        </row>
        <row r="6638">
          <cell r="CL6638" t="str">
            <v/>
          </cell>
        </row>
        <row r="6639">
          <cell r="CL6639" t="str">
            <v>BA-AE-PHP-200602</v>
          </cell>
        </row>
        <row r="6640">
          <cell r="CL6640" t="str">
            <v>AG-AE-PHP-200602</v>
          </cell>
        </row>
        <row r="6641">
          <cell r="CL6641" t="str">
            <v/>
          </cell>
        </row>
        <row r="6642">
          <cell r="CL6642" t="str">
            <v>AG-AE-PHP-200602</v>
          </cell>
        </row>
        <row r="6643">
          <cell r="CL6643" t="str">
            <v/>
          </cell>
        </row>
        <row r="6644">
          <cell r="CL6644" t="str">
            <v>AG-WL-PHP-200602</v>
          </cell>
        </row>
        <row r="6645">
          <cell r="CL6645" t="str">
            <v/>
          </cell>
        </row>
        <row r="6646">
          <cell r="CL6646" t="str">
            <v>AG-WL-PHP-200602</v>
          </cell>
        </row>
        <row r="6647">
          <cell r="CL6647" t="str">
            <v/>
          </cell>
        </row>
        <row r="6648">
          <cell r="CL6648" t="str">
            <v>AG-WL-PHP-200602</v>
          </cell>
        </row>
        <row r="6649">
          <cell r="CL6649" t="str">
            <v>AG-WL-PHP-200602</v>
          </cell>
        </row>
        <row r="6650">
          <cell r="CL6650" t="str">
            <v>BA-AE-PHP-200602</v>
          </cell>
        </row>
        <row r="6651">
          <cell r="CL6651" t="str">
            <v>BA-AE-PHP-200602</v>
          </cell>
        </row>
        <row r="6652">
          <cell r="CL6652" t="str">
            <v>BA-AE-PHP-200602</v>
          </cell>
        </row>
        <row r="6653">
          <cell r="CL6653" t="str">
            <v>BA-AE-PHP-200602</v>
          </cell>
        </row>
        <row r="6654">
          <cell r="CL6654" t="str">
            <v>BA-AE-PHP-200602</v>
          </cell>
        </row>
        <row r="6655">
          <cell r="CL6655" t="str">
            <v>BA-AE-PHP-200602</v>
          </cell>
        </row>
        <row r="6656">
          <cell r="CL6656" t="str">
            <v>BA-AE-PHP-200602</v>
          </cell>
        </row>
        <row r="6657">
          <cell r="CL6657" t="str">
            <v>BA-AE-PHP-200602</v>
          </cell>
        </row>
        <row r="6658">
          <cell r="CL6658" t="str">
            <v>BA-AE-PHP-200602</v>
          </cell>
        </row>
        <row r="6659">
          <cell r="CL6659" t="str">
            <v>AG-WL-PHP-200602</v>
          </cell>
        </row>
        <row r="6660">
          <cell r="CL6660" t="str">
            <v>AG-WL-PHP-200602</v>
          </cell>
        </row>
        <row r="6661">
          <cell r="CL6661" t="str">
            <v>AG-WL-PHP-200602</v>
          </cell>
        </row>
        <row r="6662">
          <cell r="CL6662" t="str">
            <v>BA-AE-PHP-200602</v>
          </cell>
        </row>
        <row r="6663">
          <cell r="CL6663" t="str">
            <v>BA-WL-PHP-200602</v>
          </cell>
        </row>
        <row r="6664">
          <cell r="CL6664" t="str">
            <v>AG-WL-PHP-200602</v>
          </cell>
        </row>
        <row r="6665">
          <cell r="CL6665" t="str">
            <v>AG-WL-PHP-200602</v>
          </cell>
        </row>
        <row r="6666">
          <cell r="CL6666" t="str">
            <v>AG-WL-PHP-200602</v>
          </cell>
        </row>
        <row r="6667">
          <cell r="CL6667" t="str">
            <v/>
          </cell>
        </row>
        <row r="6668">
          <cell r="CL6668" t="str">
            <v/>
          </cell>
        </row>
        <row r="6669">
          <cell r="CL6669" t="str">
            <v>BA-HONE-PHP-200602</v>
          </cell>
        </row>
        <row r="6670">
          <cell r="CL6670" t="str">
            <v>BA-HONP-USD-200602</v>
          </cell>
        </row>
        <row r="6671">
          <cell r="CL6671" t="str">
            <v>BA-HONL-USD-200602</v>
          </cell>
        </row>
        <row r="6672">
          <cell r="CL6672" t="str">
            <v>BA-HONE-PHP-200602</v>
          </cell>
        </row>
        <row r="6673">
          <cell r="CL6673" t="str">
            <v>BA-HONP-PHP-200602</v>
          </cell>
        </row>
        <row r="6674">
          <cell r="CL6674" t="str">
            <v>BA-HONP-PHP-200602</v>
          </cell>
        </row>
        <row r="6675">
          <cell r="CL6675" t="str">
            <v>BA-HONP-USD-200602</v>
          </cell>
        </row>
        <row r="6676">
          <cell r="CL6676" t="str">
            <v>BA-HONP-USD-200602</v>
          </cell>
        </row>
        <row r="6677">
          <cell r="CL6677" t="str">
            <v>AG-HONP-USD-200602</v>
          </cell>
        </row>
        <row r="6678">
          <cell r="CL6678" t="str">
            <v>BA-HONP-PHP-200602</v>
          </cell>
        </row>
        <row r="6679">
          <cell r="CL6679" t="str">
            <v>BA-HONP-USD-200602</v>
          </cell>
        </row>
        <row r="6680">
          <cell r="CL6680" t="str">
            <v>BA-HONP-USD-200602</v>
          </cell>
        </row>
        <row r="6681">
          <cell r="CL6681" t="str">
            <v>AG-HONL-USD-200602</v>
          </cell>
        </row>
        <row r="6682">
          <cell r="CL6682" t="str">
            <v>BA-HONP-PHP-200602</v>
          </cell>
        </row>
        <row r="6683">
          <cell r="CL6683" t="str">
            <v>AG-HONP-USD-200602</v>
          </cell>
        </row>
        <row r="6684">
          <cell r="CL6684" t="str">
            <v>BA-HONP-USD-200602</v>
          </cell>
        </row>
        <row r="6685">
          <cell r="CL6685" t="str">
            <v>BA-HONP-PHP-200602</v>
          </cell>
        </row>
        <row r="6686">
          <cell r="CL6686" t="str">
            <v>BA-HONP-PHP-200602</v>
          </cell>
        </row>
        <row r="6687">
          <cell r="CL6687" t="str">
            <v>BA-HONP-USD-200602</v>
          </cell>
        </row>
        <row r="6688">
          <cell r="CL6688" t="str">
            <v>BA-HONP-PHP-200602</v>
          </cell>
        </row>
        <row r="6689">
          <cell r="CL6689" t="str">
            <v>BA-HONP-USD-200602</v>
          </cell>
        </row>
        <row r="6690">
          <cell r="CL6690" t="str">
            <v>BA-HONP-PHP-200602</v>
          </cell>
        </row>
        <row r="6691">
          <cell r="CL6691" t="str">
            <v>BA-HONP-PHP-200602</v>
          </cell>
        </row>
        <row r="6692">
          <cell r="CL6692" t="str">
            <v>BA-HONP-PHP-200602</v>
          </cell>
        </row>
        <row r="6693">
          <cell r="CL6693" t="str">
            <v>AG-HONL-USD-200602</v>
          </cell>
        </row>
        <row r="6694">
          <cell r="CL6694" t="str">
            <v>AG-HONP-USD-200602</v>
          </cell>
        </row>
        <row r="6695">
          <cell r="CL6695" t="str">
            <v>AG-HONL-USD-200602</v>
          </cell>
        </row>
        <row r="6696">
          <cell r="CL6696" t="str">
            <v>BA-HONP-PHP-200602</v>
          </cell>
        </row>
        <row r="6697">
          <cell r="CL6697" t="str">
            <v>BA-HONP-USD-200602</v>
          </cell>
        </row>
        <row r="6698">
          <cell r="CL6698" t="str">
            <v>BA-HONP-USD-200602</v>
          </cell>
        </row>
        <row r="6699">
          <cell r="CL6699" t="str">
            <v>BA-HONP-USD-200602</v>
          </cell>
        </row>
        <row r="6700">
          <cell r="CL6700" t="str">
            <v>AG-HONP-USD-200602</v>
          </cell>
        </row>
        <row r="6701">
          <cell r="CL6701" t="str">
            <v>AG-HONP-USD-200602</v>
          </cell>
        </row>
        <row r="6702">
          <cell r="CL6702" t="str">
            <v>BA-HONP-USD-200602</v>
          </cell>
        </row>
        <row r="6703">
          <cell r="CL6703" t="str">
            <v>BA-HONP-USD-200602</v>
          </cell>
        </row>
        <row r="6704">
          <cell r="CL6704" t="str">
            <v>BA-HONP-USD-200602</v>
          </cell>
        </row>
        <row r="6705">
          <cell r="CL6705" t="str">
            <v>BA-HONP-USD-200602</v>
          </cell>
        </row>
        <row r="6706">
          <cell r="CL6706" t="str">
            <v>BA-HONP-USD-200602</v>
          </cell>
        </row>
        <row r="6707">
          <cell r="CL6707" t="str">
            <v>BA-HONP-USD-200602</v>
          </cell>
        </row>
        <row r="6708">
          <cell r="CL6708" t="str">
            <v>BA-HONP-USD-200602</v>
          </cell>
        </row>
        <row r="6709">
          <cell r="CL6709" t="str">
            <v>BA-HONP-USD-200602</v>
          </cell>
        </row>
        <row r="6710">
          <cell r="CL6710" t="str">
            <v>BA-HONP-USD-200602</v>
          </cell>
        </row>
        <row r="6711">
          <cell r="CL6711" t="str">
            <v>BA-HONP-USD-200602</v>
          </cell>
        </row>
        <row r="6712">
          <cell r="CL6712" t="str">
            <v>BA-HONP-USD-200602</v>
          </cell>
        </row>
        <row r="6713">
          <cell r="CL6713" t="str">
            <v>BA-HONP-USD-200602</v>
          </cell>
        </row>
        <row r="6714">
          <cell r="CL6714" t="str">
            <v>BA-HONP-USD-200602</v>
          </cell>
        </row>
        <row r="6715">
          <cell r="CL6715" t="str">
            <v>BA-HONP-USD-200602</v>
          </cell>
        </row>
        <row r="6716">
          <cell r="CL6716" t="str">
            <v>AG-HONP-USD-200602</v>
          </cell>
        </row>
        <row r="6717">
          <cell r="CL6717" t="str">
            <v>AG-HONP-USD-200602</v>
          </cell>
        </row>
        <row r="6718">
          <cell r="CL6718" t="str">
            <v>BA-HONP-USD-200602</v>
          </cell>
        </row>
        <row r="6719">
          <cell r="CL6719" t="str">
            <v>BA-HONP-PHP-200602</v>
          </cell>
        </row>
        <row r="6720">
          <cell r="CL6720" t="str">
            <v>BA-AE-PHP-200602</v>
          </cell>
        </row>
        <row r="6721">
          <cell r="CL6721" t="str">
            <v/>
          </cell>
        </row>
        <row r="6722">
          <cell r="CL6722" t="str">
            <v>BA-AE-PHP-200602</v>
          </cell>
        </row>
        <row r="6723">
          <cell r="CL6723" t="str">
            <v/>
          </cell>
        </row>
        <row r="6724">
          <cell r="CL6724" t="str">
            <v>BA-AE-PHP-200602</v>
          </cell>
        </row>
        <row r="6725">
          <cell r="CL6725" t="str">
            <v/>
          </cell>
        </row>
        <row r="6726">
          <cell r="CL6726" t="str">
            <v/>
          </cell>
        </row>
        <row r="6727">
          <cell r="CL6727" t="str">
            <v/>
          </cell>
        </row>
        <row r="6728">
          <cell r="CL6728" t="str">
            <v>BA-AE-PHP-200602</v>
          </cell>
        </row>
        <row r="6729">
          <cell r="CL6729" t="str">
            <v>AG-WL-PHP-200602</v>
          </cell>
        </row>
        <row r="6730">
          <cell r="CL6730" t="str">
            <v/>
          </cell>
        </row>
        <row r="6731">
          <cell r="CL6731" t="str">
            <v/>
          </cell>
        </row>
        <row r="6732">
          <cell r="CL6732" t="str">
            <v/>
          </cell>
        </row>
        <row r="6733">
          <cell r="CL6733" t="str">
            <v>BA-AE-PHP-200602</v>
          </cell>
        </row>
        <row r="6734">
          <cell r="CL6734" t="str">
            <v/>
          </cell>
        </row>
        <row r="6735">
          <cell r="CL6735" t="str">
            <v>BA-AE-PHP-200602</v>
          </cell>
        </row>
        <row r="6736">
          <cell r="CL6736" t="str">
            <v>AG-WL-PHP-200602</v>
          </cell>
        </row>
        <row r="6737">
          <cell r="CL6737" t="str">
            <v>BA-AE-PHP-200602</v>
          </cell>
        </row>
        <row r="6738">
          <cell r="CL6738" t="str">
            <v/>
          </cell>
        </row>
        <row r="6739">
          <cell r="CL6739" t="str">
            <v>BA-WL-PHP-200602</v>
          </cell>
        </row>
        <row r="6740">
          <cell r="CL6740" t="str">
            <v>BA-AE-PHP-200602</v>
          </cell>
        </row>
        <row r="6741">
          <cell r="CL6741" t="str">
            <v>AG-WL-PHP-200602</v>
          </cell>
        </row>
        <row r="6742">
          <cell r="CL6742" t="str">
            <v>AG-WL-PHP-200602</v>
          </cell>
        </row>
        <row r="6743">
          <cell r="CL6743" t="str">
            <v>AG-WL-PHP-200602</v>
          </cell>
        </row>
        <row r="6744">
          <cell r="CL6744" t="str">
            <v/>
          </cell>
        </row>
        <row r="6745">
          <cell r="CL6745" t="str">
            <v>BA-AE-PHP-200602</v>
          </cell>
        </row>
        <row r="6746">
          <cell r="CL6746" t="str">
            <v/>
          </cell>
        </row>
        <row r="6747">
          <cell r="CL6747" t="str">
            <v/>
          </cell>
        </row>
        <row r="6748">
          <cell r="CL6748" t="str">
            <v>AG-AE-PHP-200602</v>
          </cell>
        </row>
        <row r="6749">
          <cell r="CL6749" t="str">
            <v>BA-AE-PHP-200602</v>
          </cell>
        </row>
        <row r="6750">
          <cell r="CL6750" t="str">
            <v>BA-AE-PHP-200602</v>
          </cell>
        </row>
        <row r="6751">
          <cell r="CL6751" t="str">
            <v>BA-AE-PHP-200602</v>
          </cell>
        </row>
        <row r="6752">
          <cell r="CL6752" t="str">
            <v>AG-WL-PHP-200602</v>
          </cell>
        </row>
        <row r="6753">
          <cell r="CL6753" t="str">
            <v/>
          </cell>
        </row>
        <row r="6754">
          <cell r="CL6754" t="str">
            <v>BA-AE-PHP-200602</v>
          </cell>
        </row>
        <row r="6755">
          <cell r="CL6755" t="str">
            <v/>
          </cell>
        </row>
        <row r="6756">
          <cell r="CL6756" t="str">
            <v>AG-WL-PHP-200602</v>
          </cell>
        </row>
        <row r="6757">
          <cell r="CL6757" t="str">
            <v/>
          </cell>
        </row>
        <row r="6758">
          <cell r="CL6758" t="str">
            <v>AG-AE-PHP-200602</v>
          </cell>
        </row>
        <row r="6759">
          <cell r="CL6759" t="str">
            <v>AG-AE-PHP-200602</v>
          </cell>
        </row>
        <row r="6760">
          <cell r="CL6760" t="str">
            <v>AG-WL-PHP-200602</v>
          </cell>
        </row>
        <row r="6761">
          <cell r="CL6761" t="str">
            <v>BA-HONP-USD-200602</v>
          </cell>
        </row>
        <row r="6762">
          <cell r="CL6762" t="str">
            <v>BA-HONP-USD-200602</v>
          </cell>
        </row>
        <row r="6763">
          <cell r="CL6763" t="str">
            <v>BA-HONP-PHP-200602</v>
          </cell>
        </row>
        <row r="6764">
          <cell r="CL6764" t="str">
            <v>AG-HONP-USD-200602</v>
          </cell>
        </row>
        <row r="6765">
          <cell r="CL6765" t="str">
            <v>AG-HONL-USD-200602</v>
          </cell>
        </row>
        <row r="6766">
          <cell r="CL6766" t="str">
            <v>BA-HONP-USD-200602</v>
          </cell>
        </row>
        <row r="6767">
          <cell r="CL6767" t="str">
            <v>BA-HONP-PHP-200602</v>
          </cell>
        </row>
        <row r="6768">
          <cell r="CL6768" t="str">
            <v>BA-HONP-USD-200602</v>
          </cell>
        </row>
        <row r="6769">
          <cell r="CL6769" t="str">
            <v>BA-HONP-USD-200602</v>
          </cell>
        </row>
        <row r="6770">
          <cell r="CL6770" t="str">
            <v>BA-HONP-PHP-200602</v>
          </cell>
        </row>
        <row r="6771">
          <cell r="CL6771" t="str">
            <v>BA-HONP-PHP-200602</v>
          </cell>
        </row>
        <row r="6772">
          <cell r="CL6772" t="str">
            <v>BA-HONP-PHP-200602</v>
          </cell>
        </row>
        <row r="6773">
          <cell r="CL6773" t="str">
            <v>BA-HONP-USD-200602</v>
          </cell>
        </row>
        <row r="6774">
          <cell r="CL6774" t="str">
            <v>AG-HONP-USD-200602</v>
          </cell>
        </row>
        <row r="6775">
          <cell r="CL6775" t="str">
            <v>BA-HONP-PHP-200602</v>
          </cell>
        </row>
        <row r="6776">
          <cell r="CL6776" t="str">
            <v>BA-HONP-USD-200602</v>
          </cell>
        </row>
        <row r="6777">
          <cell r="CL6777" t="str">
            <v>AG-HONL-USD-200602</v>
          </cell>
        </row>
        <row r="6778">
          <cell r="CL6778" t="str">
            <v>BA-HONP-PHP-200602</v>
          </cell>
        </row>
        <row r="6779">
          <cell r="CL6779" t="str">
            <v>BA-HONP-USD-200602</v>
          </cell>
        </row>
        <row r="6780">
          <cell r="CL6780" t="str">
            <v>AG-HONP-USD-200602</v>
          </cell>
        </row>
        <row r="6781">
          <cell r="CL6781" t="str">
            <v>AG-HONL-USD-200602</v>
          </cell>
        </row>
        <row r="6782">
          <cell r="CL6782" t="str">
            <v>AG-HONL-USD-200602</v>
          </cell>
        </row>
        <row r="6783">
          <cell r="CL6783" t="str">
            <v>BA-HONP-USD-200602</v>
          </cell>
        </row>
        <row r="6784">
          <cell r="CL6784" t="str">
            <v>BA-HONP-USD-200602</v>
          </cell>
        </row>
        <row r="6785">
          <cell r="CL6785" t="str">
            <v>BA-HONP-USD-200602</v>
          </cell>
        </row>
        <row r="6786">
          <cell r="CL6786" t="str">
            <v>BA-HONP-USD-200602</v>
          </cell>
        </row>
        <row r="6787">
          <cell r="CL6787" t="str">
            <v>BA-HONP-USD-200602</v>
          </cell>
        </row>
        <row r="6788">
          <cell r="CL6788" t="str">
            <v>BA-HONP-USD-200602</v>
          </cell>
        </row>
        <row r="6789">
          <cell r="CL6789" t="str">
            <v>BA-HONP-PHP-200602</v>
          </cell>
        </row>
        <row r="6790">
          <cell r="CL6790" t="str">
            <v>BA-HONP-PHP-200602</v>
          </cell>
        </row>
        <row r="6791">
          <cell r="CL6791" t="str">
            <v>BA-HONP-USD-200602</v>
          </cell>
        </row>
        <row r="6792">
          <cell r="CL6792" t="str">
            <v>BA-HONP-USD-200602</v>
          </cell>
        </row>
        <row r="6793">
          <cell r="CL6793" t="str">
            <v>BA-HONP-USD-200602</v>
          </cell>
        </row>
        <row r="6794">
          <cell r="CL6794" t="str">
            <v>BA-HONP-USD-200602</v>
          </cell>
        </row>
        <row r="6795">
          <cell r="CL6795" t="str">
            <v>BA-HONP-PHP-200602</v>
          </cell>
        </row>
        <row r="6796">
          <cell r="CL6796" t="str">
            <v>AG-HONP-USD-200602</v>
          </cell>
        </row>
        <row r="6797">
          <cell r="CL6797" t="str">
            <v>BA-AE-PHP-200602</v>
          </cell>
        </row>
        <row r="6798">
          <cell r="CL6798" t="str">
            <v>BA-AE-PHP-200602</v>
          </cell>
        </row>
        <row r="6799">
          <cell r="CL6799" t="str">
            <v>BA-AE-PHP-200602</v>
          </cell>
        </row>
        <row r="6800">
          <cell r="CL6800" t="str">
            <v>BA-WL-PHP-200602</v>
          </cell>
        </row>
        <row r="6801">
          <cell r="CL6801" t="str">
            <v>BA-AE-PHP-200602</v>
          </cell>
        </row>
        <row r="6802">
          <cell r="CL6802" t="str">
            <v>BA-AE-PHP-200602</v>
          </cell>
        </row>
        <row r="6803">
          <cell r="CL6803" t="str">
            <v>BA-WL-PHP-200602</v>
          </cell>
        </row>
        <row r="6804">
          <cell r="CL6804" t="str">
            <v>AG-WL-PHP-200602</v>
          </cell>
        </row>
        <row r="6805">
          <cell r="CL6805" t="str">
            <v/>
          </cell>
        </row>
        <row r="6806">
          <cell r="CL6806" t="str">
            <v>AG-WL-PHP-200602</v>
          </cell>
        </row>
        <row r="6807">
          <cell r="CL6807" t="str">
            <v/>
          </cell>
        </row>
        <row r="6808">
          <cell r="CL6808" t="str">
            <v>BA-AE-PHP-200602</v>
          </cell>
        </row>
        <row r="6809">
          <cell r="CL6809" t="str">
            <v/>
          </cell>
        </row>
        <row r="6810">
          <cell r="CL6810" t="str">
            <v/>
          </cell>
        </row>
        <row r="6811">
          <cell r="CL6811" t="str">
            <v>BA-AE-PHP-200602</v>
          </cell>
        </row>
        <row r="6812">
          <cell r="CL6812" t="str">
            <v/>
          </cell>
        </row>
        <row r="6813">
          <cell r="CL6813" t="str">
            <v>AG-WL-PHP-200602</v>
          </cell>
        </row>
        <row r="6814">
          <cell r="CL6814" t="str">
            <v/>
          </cell>
        </row>
        <row r="6815">
          <cell r="CL6815" t="str">
            <v>BA-WL-PHP-200602</v>
          </cell>
        </row>
        <row r="6816">
          <cell r="CL6816" t="str">
            <v/>
          </cell>
        </row>
        <row r="6817">
          <cell r="CL6817" t="str">
            <v/>
          </cell>
        </row>
        <row r="6818">
          <cell r="CL6818" t="str">
            <v>BA-AE-PHP-200602</v>
          </cell>
        </row>
        <row r="6819">
          <cell r="CL6819" t="str">
            <v>AG-WL-PHP-200602</v>
          </cell>
        </row>
        <row r="6820">
          <cell r="CL6820" t="str">
            <v/>
          </cell>
        </row>
        <row r="6821">
          <cell r="CL6821" t="str">
            <v>BA-AE-PHP-200602</v>
          </cell>
        </row>
        <row r="6822">
          <cell r="CL6822" t="str">
            <v>AG-WL-PHP-200602</v>
          </cell>
        </row>
        <row r="6823">
          <cell r="CL6823" t="str">
            <v>AG-AE-PHP-200602</v>
          </cell>
        </row>
        <row r="6824">
          <cell r="CL6824" t="str">
            <v>BA-AE-PHP-200602</v>
          </cell>
        </row>
        <row r="6825">
          <cell r="CL6825" t="str">
            <v/>
          </cell>
        </row>
        <row r="6826">
          <cell r="CL6826" t="str">
            <v>BA-AE-PHP-200602</v>
          </cell>
        </row>
        <row r="6827">
          <cell r="CL6827" t="str">
            <v/>
          </cell>
        </row>
        <row r="6828">
          <cell r="CL6828" t="str">
            <v/>
          </cell>
        </row>
        <row r="6829">
          <cell r="CL6829" t="str">
            <v>AG-HONP-USD-200602</v>
          </cell>
        </row>
        <row r="6830">
          <cell r="CL6830" t="str">
            <v>AG-HONP-USD-200602</v>
          </cell>
        </row>
        <row r="6831">
          <cell r="CL6831" t="str">
            <v>AG-HONP-USD-200602</v>
          </cell>
        </row>
        <row r="6832">
          <cell r="CL6832" t="str">
            <v>BA-HONP-USD-200602</v>
          </cell>
        </row>
        <row r="6833">
          <cell r="CL6833" t="str">
            <v>BA-HONP-USD-200602</v>
          </cell>
        </row>
        <row r="6834">
          <cell r="CL6834" t="str">
            <v>BA-HONP-PHP-200602</v>
          </cell>
        </row>
        <row r="6835">
          <cell r="CL6835" t="str">
            <v>BA-HONP-USD-200602</v>
          </cell>
        </row>
        <row r="6836">
          <cell r="CL6836" t="str">
            <v>BA-HONP-USD-200602</v>
          </cell>
        </row>
        <row r="6837">
          <cell r="CL6837" t="str">
            <v>BA-HONP-PHP-200602</v>
          </cell>
        </row>
        <row r="6838">
          <cell r="CL6838" t="str">
            <v>BA-HONP-USD-200602</v>
          </cell>
        </row>
        <row r="6839">
          <cell r="CL6839" t="str">
            <v>BA-HONP-USD-200602</v>
          </cell>
        </row>
        <row r="6840">
          <cell r="CL6840" t="str">
            <v>BA-HONP-PHP-200602</v>
          </cell>
        </row>
        <row r="6841">
          <cell r="CL6841" t="str">
            <v>BA-HONP-PHP-200602</v>
          </cell>
        </row>
        <row r="6842">
          <cell r="CL6842" t="str">
            <v>BA-HONP-PHP-200602</v>
          </cell>
        </row>
        <row r="6843">
          <cell r="CL6843" t="str">
            <v>BA-HONP-USD-200602</v>
          </cell>
        </row>
        <row r="6844">
          <cell r="CL6844" t="str">
            <v>BA-HONP-PHP-200602</v>
          </cell>
        </row>
        <row r="6845">
          <cell r="CL6845" t="str">
            <v>AG-HONP-USD-200602</v>
          </cell>
        </row>
        <row r="6846">
          <cell r="CL6846" t="str">
            <v>AG-HONP-USD-200602</v>
          </cell>
        </row>
        <row r="6847">
          <cell r="CL6847" t="str">
            <v>AG-HONL-USD-200602</v>
          </cell>
        </row>
        <row r="6848">
          <cell r="CL6848" t="str">
            <v>AG-HONP-USD-200602</v>
          </cell>
        </row>
        <row r="6849">
          <cell r="CL6849" t="str">
            <v>AG-HONP-USD-200602</v>
          </cell>
        </row>
        <row r="6850">
          <cell r="CL6850" t="str">
            <v>BA-HONP-USD-200602</v>
          </cell>
        </row>
        <row r="6851">
          <cell r="CL6851" t="str">
            <v>BA-HONP-USD-200602</v>
          </cell>
        </row>
        <row r="6852">
          <cell r="CL6852" t="str">
            <v>BA-HONP-USD-200602</v>
          </cell>
        </row>
        <row r="6853">
          <cell r="CL6853" t="str">
            <v>BA-HONP-USD-200602</v>
          </cell>
        </row>
        <row r="6854">
          <cell r="CL6854" t="str">
            <v>BA-HONP-USD-200602</v>
          </cell>
        </row>
        <row r="6855">
          <cell r="CL6855" t="str">
            <v>BA-HONP-PHP-200602</v>
          </cell>
        </row>
        <row r="6856">
          <cell r="CL6856" t="str">
            <v>AG-HONP-PHP-200602</v>
          </cell>
        </row>
        <row r="6857">
          <cell r="CL6857" t="str">
            <v>BA-HONP-USD-200602</v>
          </cell>
        </row>
        <row r="6858">
          <cell r="CL6858" t="str">
            <v>BA-HONP-PHP-200602</v>
          </cell>
        </row>
        <row r="6859">
          <cell r="CL6859" t="str">
            <v>BA-HONP-USD-200602</v>
          </cell>
        </row>
        <row r="6860">
          <cell r="CL6860" t="str">
            <v>BA-HONP-USD-200602</v>
          </cell>
        </row>
        <row r="6861">
          <cell r="CL6861" t="str">
            <v>BA-HONP-USD-200602</v>
          </cell>
        </row>
        <row r="6862">
          <cell r="CL6862" t="str">
            <v>BA-HONL-USD-200602</v>
          </cell>
        </row>
        <row r="6863">
          <cell r="CL6863" t="str">
            <v>BA-WL-PHP-200602</v>
          </cell>
        </row>
        <row r="6864">
          <cell r="CL6864" t="str">
            <v>BA-WL-PHP-200602</v>
          </cell>
        </row>
        <row r="6865">
          <cell r="CL6865" t="str">
            <v>BA-WL-PHP-200602</v>
          </cell>
        </row>
        <row r="6866">
          <cell r="CL6866" t="str">
            <v>BA-WL-PHP-200602</v>
          </cell>
        </row>
        <row r="6867">
          <cell r="CL6867" t="str">
            <v>BA-AE-PHP-200602</v>
          </cell>
        </row>
        <row r="6868">
          <cell r="CL6868" t="str">
            <v>AG-WL-PHP-200602</v>
          </cell>
        </row>
        <row r="6869">
          <cell r="CL6869" t="str">
            <v>BA-AE-PHP-200602</v>
          </cell>
        </row>
        <row r="6870">
          <cell r="CL6870" t="str">
            <v>BA-WL-PHP-200602</v>
          </cell>
        </row>
        <row r="6871">
          <cell r="CL6871" t="str">
            <v/>
          </cell>
        </row>
        <row r="6872">
          <cell r="CL6872" t="str">
            <v>BA-AE-PHP-200602</v>
          </cell>
        </row>
        <row r="6873">
          <cell r="CL6873" t="str">
            <v>BA-WL-PHP-200602</v>
          </cell>
        </row>
        <row r="6874">
          <cell r="CL6874" t="str">
            <v/>
          </cell>
        </row>
        <row r="6875">
          <cell r="CL6875" t="str">
            <v/>
          </cell>
        </row>
        <row r="6876">
          <cell r="CL6876" t="str">
            <v>AG-WL-PHP-200602</v>
          </cell>
        </row>
        <row r="6877">
          <cell r="CL6877" t="str">
            <v>AG-WL-PHP-200602</v>
          </cell>
        </row>
        <row r="6878">
          <cell r="CL6878" t="str">
            <v/>
          </cell>
        </row>
        <row r="6879">
          <cell r="CL6879" t="str">
            <v>AG-WL-PHP-200602</v>
          </cell>
        </row>
        <row r="6880">
          <cell r="CL6880" t="str">
            <v/>
          </cell>
        </row>
        <row r="6881">
          <cell r="CL6881" t="str">
            <v/>
          </cell>
        </row>
        <row r="6882">
          <cell r="CL6882" t="str">
            <v/>
          </cell>
        </row>
        <row r="6883">
          <cell r="CL6883" t="str">
            <v>AG-WL-PHP-200602</v>
          </cell>
        </row>
        <row r="6884">
          <cell r="CL6884" t="str">
            <v/>
          </cell>
        </row>
        <row r="6885">
          <cell r="CL6885" t="str">
            <v>AG-WL-PHP-200602</v>
          </cell>
        </row>
        <row r="6886">
          <cell r="CL6886" t="str">
            <v/>
          </cell>
        </row>
        <row r="6887">
          <cell r="CL6887" t="str">
            <v/>
          </cell>
        </row>
        <row r="6888">
          <cell r="CL6888" t="str">
            <v>AG-WL-PHP-200602</v>
          </cell>
        </row>
        <row r="6889">
          <cell r="CL6889" t="str">
            <v/>
          </cell>
        </row>
        <row r="6890">
          <cell r="CL6890" t="str">
            <v>BA-HONP-PHP-200602</v>
          </cell>
        </row>
        <row r="6891">
          <cell r="CL6891" t="str">
            <v>AG-HONL-USD-200602</v>
          </cell>
        </row>
        <row r="6892">
          <cell r="CL6892" t="str">
            <v/>
          </cell>
        </row>
        <row r="6893">
          <cell r="CL6893" t="str">
            <v>BA-HONP-USD-200602</v>
          </cell>
        </row>
        <row r="6894">
          <cell r="CL6894" t="str">
            <v>AG-HONP-USD-200602</v>
          </cell>
        </row>
        <row r="6895">
          <cell r="CL6895" t="str">
            <v>BA-HONP-PHP-200602</v>
          </cell>
        </row>
        <row r="6896">
          <cell r="CL6896" t="str">
            <v>BA-HONP-USD-200602</v>
          </cell>
        </row>
        <row r="6897">
          <cell r="CL6897" t="str">
            <v>AG-HONI-USD-200602</v>
          </cell>
        </row>
        <row r="6898">
          <cell r="CL6898" t="str">
            <v/>
          </cell>
        </row>
        <row r="6899">
          <cell r="CL6899" t="str">
            <v/>
          </cell>
        </row>
        <row r="6900">
          <cell r="CL6900" t="str">
            <v>BA-HONL-USD-200602</v>
          </cell>
        </row>
        <row r="6901">
          <cell r="CL6901" t="str">
            <v>BA-HONP-USD-200602</v>
          </cell>
        </row>
        <row r="6902">
          <cell r="CL6902" t="str">
            <v>BA-HONP-USD-200602</v>
          </cell>
        </row>
        <row r="6903">
          <cell r="CL6903" t="str">
            <v>BA-HONP-USD-200602</v>
          </cell>
        </row>
        <row r="6904">
          <cell r="CL6904" t="str">
            <v>BA-HONP-USD-200602</v>
          </cell>
        </row>
        <row r="6905">
          <cell r="CL6905" t="str">
            <v>BA-HONP-PHP-200602</v>
          </cell>
        </row>
        <row r="6906">
          <cell r="CL6906" t="str">
            <v>BA-HONL-USD-200602</v>
          </cell>
        </row>
        <row r="6907">
          <cell r="CL6907" t="str">
            <v>AG-HONP-USD-200602</v>
          </cell>
        </row>
        <row r="6908">
          <cell r="CL6908" t="str">
            <v>AG-HONP-PHP-200602</v>
          </cell>
        </row>
        <row r="6909">
          <cell r="CL6909" t="str">
            <v>BA-HONP-USD-200602</v>
          </cell>
        </row>
        <row r="6910">
          <cell r="CL6910" t="str">
            <v>BA-HONP-USD-200602</v>
          </cell>
        </row>
        <row r="6911">
          <cell r="CL6911" t="str">
            <v>BA-HONP-PHP-200602</v>
          </cell>
        </row>
        <row r="6912">
          <cell r="CL6912" t="str">
            <v>BA-AE-PHP-200602</v>
          </cell>
        </row>
        <row r="6913">
          <cell r="CL6913" t="str">
            <v>BA-AE-PHP-200602</v>
          </cell>
        </row>
        <row r="6914">
          <cell r="CL6914" t="str">
            <v>BA-AE-PHP-200602</v>
          </cell>
        </row>
        <row r="6915">
          <cell r="CL6915" t="str">
            <v>BA-AE-PHP-200602</v>
          </cell>
        </row>
        <row r="6916">
          <cell r="CL6916" t="str">
            <v>AG-WL-PHP-200602</v>
          </cell>
        </row>
        <row r="6917">
          <cell r="CL6917" t="str">
            <v/>
          </cell>
        </row>
        <row r="6918">
          <cell r="CL6918" t="str">
            <v/>
          </cell>
        </row>
        <row r="6919">
          <cell r="CL6919" t="str">
            <v/>
          </cell>
        </row>
        <row r="6920">
          <cell r="CL6920" t="str">
            <v>AG-WL-PHP-200602</v>
          </cell>
        </row>
        <row r="6921">
          <cell r="CL6921" t="str">
            <v/>
          </cell>
        </row>
        <row r="6922">
          <cell r="CL6922" t="str">
            <v>BA-WL-PHP-200602</v>
          </cell>
        </row>
        <row r="6923">
          <cell r="CL6923" t="str">
            <v>BA-AE-PHP-200602</v>
          </cell>
        </row>
        <row r="6924">
          <cell r="CL6924" t="str">
            <v/>
          </cell>
        </row>
        <row r="6925">
          <cell r="CL6925" t="str">
            <v>BA-AE-PHP-200602</v>
          </cell>
        </row>
        <row r="6926">
          <cell r="CL6926" t="str">
            <v>BA-WL-PHP-200602</v>
          </cell>
        </row>
        <row r="6927">
          <cell r="CL6927" t="str">
            <v>BA-HONP-USD-200602</v>
          </cell>
        </row>
        <row r="6928">
          <cell r="CL6928" t="str">
            <v>BA-HONP-USD-200602</v>
          </cell>
        </row>
        <row r="6929">
          <cell r="CL6929" t="str">
            <v>BA-HONP-USD-200602</v>
          </cell>
        </row>
        <row r="6930">
          <cell r="CL6930" t="str">
            <v>BA-HONP-USD-200602</v>
          </cell>
        </row>
        <row r="6931">
          <cell r="CL6931" t="str">
            <v>BA-HONE-PHP-200602</v>
          </cell>
        </row>
        <row r="6932">
          <cell r="CL6932" t="str">
            <v>BA-HONP-PHP-200602</v>
          </cell>
        </row>
        <row r="6933">
          <cell r="CL6933" t="str">
            <v>BA-HONP-PHP-200602</v>
          </cell>
        </row>
        <row r="6934">
          <cell r="CL6934" t="str">
            <v>BA-HONP-USD-200602</v>
          </cell>
        </row>
        <row r="6935">
          <cell r="CL6935" t="str">
            <v>BA-HONP-USD-200602</v>
          </cell>
        </row>
        <row r="6936">
          <cell r="CL6936" t="str">
            <v>BA-HONP-USD-200602</v>
          </cell>
        </row>
        <row r="6937">
          <cell r="CL6937" t="str">
            <v>BA-HONP-USD-200602</v>
          </cell>
        </row>
        <row r="6938">
          <cell r="CL6938" t="str">
            <v>BA-HONP-USD-200602</v>
          </cell>
        </row>
        <row r="6939">
          <cell r="CL6939" t="str">
            <v>BA-HONP-USD-200602</v>
          </cell>
        </row>
        <row r="6940">
          <cell r="CL6940" t="str">
            <v>BA-HONP-USD-200602</v>
          </cell>
        </row>
        <row r="6941">
          <cell r="CL6941" t="str">
            <v>BA-HONP-PHP-200602</v>
          </cell>
        </row>
        <row r="6942">
          <cell r="CL6942" t="str">
            <v>BA-AE-PHP-200602</v>
          </cell>
        </row>
        <row r="6943">
          <cell r="CL6943" t="str">
            <v>BA-AE-PHP-200602</v>
          </cell>
        </row>
        <row r="6944">
          <cell r="CL6944" t="str">
            <v/>
          </cell>
        </row>
        <row r="6945">
          <cell r="CL6945" t="str">
            <v>AG-WL-PHP-200602</v>
          </cell>
        </row>
        <row r="6946">
          <cell r="CL6946" t="str">
            <v/>
          </cell>
        </row>
        <row r="6947">
          <cell r="CL6947" t="str">
            <v/>
          </cell>
        </row>
        <row r="6948">
          <cell r="CL6948" t="str">
            <v>BA-AE-PHP-200602</v>
          </cell>
        </row>
        <row r="6949">
          <cell r="CL6949" t="str">
            <v>AG-WL-PHP-200602</v>
          </cell>
        </row>
        <row r="6950">
          <cell r="CL6950" t="str">
            <v/>
          </cell>
        </row>
        <row r="6951">
          <cell r="CL6951" t="str">
            <v>BA-AE-PHP-200602</v>
          </cell>
        </row>
        <row r="6952">
          <cell r="CL6952" t="str">
            <v>BA-AE-PHP-200602</v>
          </cell>
        </row>
        <row r="6953">
          <cell r="CL6953" t="str">
            <v>BA-AE-PHP-200602</v>
          </cell>
        </row>
        <row r="6954">
          <cell r="CL6954" t="str">
            <v>BA-WL-PHP-200602</v>
          </cell>
        </row>
        <row r="6955">
          <cell r="CL6955" t="str">
            <v>AG-WL-PHP-200602</v>
          </cell>
        </row>
        <row r="6956">
          <cell r="CL6956" t="str">
            <v>BA-AE-PHP-200602</v>
          </cell>
        </row>
        <row r="6957">
          <cell r="CL6957" t="str">
            <v/>
          </cell>
        </row>
        <row r="6958">
          <cell r="CL6958" t="str">
            <v/>
          </cell>
        </row>
        <row r="6959">
          <cell r="CL6959" t="str">
            <v>BA-AE-PHP-200602</v>
          </cell>
        </row>
        <row r="6960">
          <cell r="CL6960" t="str">
            <v>AG-WL-PHP-200602</v>
          </cell>
        </row>
        <row r="6961">
          <cell r="CL6961" t="str">
            <v>BA-WL-PHP-200602</v>
          </cell>
        </row>
        <row r="6962">
          <cell r="CL6962" t="str">
            <v/>
          </cell>
        </row>
        <row r="6963">
          <cell r="CL6963" t="str">
            <v/>
          </cell>
        </row>
        <row r="6964">
          <cell r="CL6964" t="str">
            <v/>
          </cell>
        </row>
        <row r="6965">
          <cell r="CL6965" t="str">
            <v>AG-WL-PHP-200602</v>
          </cell>
        </row>
        <row r="6966">
          <cell r="CL6966" t="str">
            <v/>
          </cell>
        </row>
        <row r="6967">
          <cell r="CL6967" t="str">
            <v>AG-WL-PHP-200602</v>
          </cell>
        </row>
        <row r="6968">
          <cell r="CL6968" t="str">
            <v/>
          </cell>
        </row>
        <row r="6969">
          <cell r="CL6969" t="str">
            <v/>
          </cell>
        </row>
        <row r="6970">
          <cell r="CL6970" t="str">
            <v/>
          </cell>
        </row>
        <row r="6971">
          <cell r="CL6971" t="str">
            <v/>
          </cell>
        </row>
        <row r="6972">
          <cell r="CL6972" t="str">
            <v/>
          </cell>
        </row>
        <row r="6973">
          <cell r="CL6973" t="str">
            <v>AG-WL-PHP-200602</v>
          </cell>
        </row>
        <row r="6974">
          <cell r="CL6974" t="str">
            <v>BA-AE-PHP-200602</v>
          </cell>
        </row>
        <row r="6975">
          <cell r="CL6975" t="str">
            <v>BA-AE-PHP-200602</v>
          </cell>
        </row>
        <row r="6976">
          <cell r="CL6976" t="str">
            <v/>
          </cell>
        </row>
        <row r="6977">
          <cell r="CL6977" t="str">
            <v>BA-AE-PHP-200602</v>
          </cell>
        </row>
        <row r="6978">
          <cell r="CL6978" t="str">
            <v>BA-WL-PHP-200602</v>
          </cell>
        </row>
        <row r="6979">
          <cell r="CL6979" t="str">
            <v/>
          </cell>
        </row>
        <row r="6980">
          <cell r="CL6980" t="str">
            <v>AG-WL-PHP-200602</v>
          </cell>
        </row>
        <row r="6981">
          <cell r="CL6981" t="str">
            <v>AG-AE-PHP-200602</v>
          </cell>
        </row>
        <row r="6982">
          <cell r="CL6982" t="str">
            <v>AG-WL-PHP-200602</v>
          </cell>
        </row>
        <row r="6983">
          <cell r="CL6983" t="str">
            <v/>
          </cell>
        </row>
        <row r="6984">
          <cell r="CL6984" t="str">
            <v>BA-AE-PHP-200602</v>
          </cell>
        </row>
        <row r="6985">
          <cell r="CL6985" t="str">
            <v/>
          </cell>
        </row>
        <row r="6986">
          <cell r="CL6986" t="str">
            <v>BA-AE-PHP-200602</v>
          </cell>
        </row>
        <row r="6987">
          <cell r="CL6987" t="str">
            <v/>
          </cell>
        </row>
        <row r="6988">
          <cell r="CL6988" t="str">
            <v>AG-WL-PHP-200602</v>
          </cell>
        </row>
        <row r="6989">
          <cell r="CL6989" t="str">
            <v/>
          </cell>
        </row>
        <row r="6990">
          <cell r="CL6990" t="str">
            <v/>
          </cell>
        </row>
        <row r="6991">
          <cell r="CL6991" t="str">
            <v>AG-AE-PHP-200602</v>
          </cell>
        </row>
        <row r="6992">
          <cell r="CL6992" t="str">
            <v/>
          </cell>
        </row>
        <row r="6993">
          <cell r="CL6993" t="str">
            <v/>
          </cell>
        </row>
        <row r="6994">
          <cell r="CL6994" t="str">
            <v>BA-AE-PHP-200602</v>
          </cell>
        </row>
        <row r="6995">
          <cell r="CL6995" t="str">
            <v>AG-WL-PHP-200602</v>
          </cell>
        </row>
        <row r="6996">
          <cell r="CL6996" t="str">
            <v/>
          </cell>
        </row>
        <row r="6997">
          <cell r="CL6997" t="str">
            <v>AG-WL-PHP-200602</v>
          </cell>
        </row>
        <row r="6998">
          <cell r="CL6998" t="str">
            <v>BA-AE-PHP-200602</v>
          </cell>
        </row>
        <row r="6999">
          <cell r="CL6999" t="str">
            <v/>
          </cell>
        </row>
        <row r="7000">
          <cell r="CL7000" t="str">
            <v>BA-AE-PHP-200602</v>
          </cell>
        </row>
        <row r="7001">
          <cell r="CL7001" t="str">
            <v/>
          </cell>
        </row>
        <row r="7002">
          <cell r="CL7002" t="str">
            <v>BA-WL-PHP-200602</v>
          </cell>
        </row>
        <row r="7003">
          <cell r="CL7003" t="str">
            <v/>
          </cell>
        </row>
        <row r="7004">
          <cell r="CL7004" t="str">
            <v>AG-WL-PHP-200602</v>
          </cell>
        </row>
        <row r="7005">
          <cell r="CL7005" t="str">
            <v/>
          </cell>
        </row>
        <row r="7006">
          <cell r="CL7006" t="str">
            <v>AG-WL-PHP-200602</v>
          </cell>
        </row>
        <row r="7007">
          <cell r="CL7007" t="str">
            <v/>
          </cell>
        </row>
        <row r="7008">
          <cell r="CL7008" t="str">
            <v>AG-WL-PHP-200602</v>
          </cell>
        </row>
        <row r="7009">
          <cell r="CL7009" t="str">
            <v>AG-AE-PHP-200602</v>
          </cell>
        </row>
        <row r="7010">
          <cell r="CL7010" t="str">
            <v/>
          </cell>
        </row>
        <row r="7011">
          <cell r="CL7011" t="str">
            <v/>
          </cell>
        </row>
        <row r="7012">
          <cell r="CL7012" t="str">
            <v/>
          </cell>
        </row>
        <row r="7013">
          <cell r="CL7013" t="str">
            <v>AG-WL-PHP-200602</v>
          </cell>
        </row>
        <row r="7014">
          <cell r="CL7014" t="str">
            <v>AG-WL-PHP-200602</v>
          </cell>
        </row>
        <row r="7015">
          <cell r="CL7015" t="str">
            <v/>
          </cell>
        </row>
        <row r="7016">
          <cell r="CL7016" t="str">
            <v>AG-AE-PHP-200602</v>
          </cell>
        </row>
        <row r="7017">
          <cell r="CL7017" t="str">
            <v>AG-WL-PHP-200602</v>
          </cell>
        </row>
        <row r="7018">
          <cell r="CL7018" t="str">
            <v/>
          </cell>
        </row>
        <row r="7019">
          <cell r="CL7019" t="str">
            <v>AG-WL-PHP-200602</v>
          </cell>
        </row>
        <row r="7020">
          <cell r="CL7020" t="str">
            <v>AG-AE-PHP-200602</v>
          </cell>
        </row>
        <row r="7021">
          <cell r="CL7021" t="str">
            <v>AG-WL-PHP-200602</v>
          </cell>
        </row>
        <row r="7022">
          <cell r="CL7022" t="str">
            <v>AG-AE-PHP-200602</v>
          </cell>
        </row>
        <row r="7023">
          <cell r="CL7023" t="str">
            <v>BA-HONP-USD-200602</v>
          </cell>
        </row>
        <row r="7024">
          <cell r="CL7024" t="str">
            <v>AG-HONP-USD-200602</v>
          </cell>
        </row>
        <row r="7025">
          <cell r="CL7025" t="str">
            <v>BA-HONL-USD-200602</v>
          </cell>
        </row>
        <row r="7026">
          <cell r="CL7026" t="str">
            <v>AG-HONE-PHP-200602</v>
          </cell>
        </row>
        <row r="7027">
          <cell r="CL7027" t="str">
            <v>BA-HONP-USD-200602</v>
          </cell>
        </row>
        <row r="7028">
          <cell r="CL7028" t="str">
            <v>BA-HONP-USD-200602</v>
          </cell>
        </row>
        <row r="7029">
          <cell r="CL7029" t="str">
            <v>AG-HONI-USD-200602</v>
          </cell>
        </row>
        <row r="7030">
          <cell r="CL7030" t="str">
            <v>AG-HONI-USD-200602</v>
          </cell>
        </row>
        <row r="7031">
          <cell r="CL7031" t="str">
            <v>AG-HONP-USD-200602</v>
          </cell>
        </row>
        <row r="7032">
          <cell r="CL7032" t="str">
            <v>AG-HONP-USD-200602</v>
          </cell>
        </row>
        <row r="7033">
          <cell r="CL7033" t="str">
            <v>BA-HONP-USD-200602</v>
          </cell>
        </row>
        <row r="7034">
          <cell r="CL7034" t="str">
            <v>BA-HONP-PHP-200602</v>
          </cell>
        </row>
        <row r="7035">
          <cell r="CL7035" t="str">
            <v>BA-HONP-PHP-200602</v>
          </cell>
        </row>
        <row r="7036">
          <cell r="CL7036" t="str">
            <v>BA-HONP-PHP-200602</v>
          </cell>
        </row>
        <row r="7037">
          <cell r="CL7037" t="str">
            <v>BA-HONP-USD-200602</v>
          </cell>
        </row>
        <row r="7038">
          <cell r="CL7038" t="str">
            <v>BA-HONP-USD-200602</v>
          </cell>
        </row>
        <row r="7039">
          <cell r="CL7039" t="str">
            <v>BA-HONP-PHP-200602</v>
          </cell>
        </row>
        <row r="7040">
          <cell r="CL7040" t="str">
            <v>BA-HONP-PHP-200602</v>
          </cell>
        </row>
        <row r="7041">
          <cell r="CL7041" t="str">
            <v>BA-HONP-USD-200602</v>
          </cell>
        </row>
        <row r="7042">
          <cell r="CL7042" t="str">
            <v>AG-HONL-USD-200602</v>
          </cell>
        </row>
        <row r="7043">
          <cell r="CL7043" t="str">
            <v>BA-HONE-PHP-200602</v>
          </cell>
        </row>
        <row r="7044">
          <cell r="CL7044" t="str">
            <v>BA-HONP-USD-200602</v>
          </cell>
        </row>
        <row r="7045">
          <cell r="CL7045" t="str">
            <v>AG-HONP-USD-200602</v>
          </cell>
        </row>
        <row r="7046">
          <cell r="CL7046" t="str">
            <v>BA-HONP-USD-200602</v>
          </cell>
        </row>
        <row r="7047">
          <cell r="CL7047" t="str">
            <v>BA-HONP-USD-200602</v>
          </cell>
        </row>
        <row r="7048">
          <cell r="CL7048" t="str">
            <v>BA-HONE-PHP-200602</v>
          </cell>
        </row>
        <row r="7049">
          <cell r="CL7049" t="str">
            <v>BA-HONP-USD-200602</v>
          </cell>
        </row>
        <row r="7050">
          <cell r="CL7050" t="str">
            <v>AG-HONP-USD-200602</v>
          </cell>
        </row>
        <row r="7051">
          <cell r="CL7051" t="str">
            <v>AG-HONP-USD-200602</v>
          </cell>
        </row>
        <row r="7052">
          <cell r="CL7052" t="str">
            <v>AG-HONL-USD-200602</v>
          </cell>
        </row>
        <row r="7053">
          <cell r="CL7053" t="str">
            <v>AG-HONL-USD-200602</v>
          </cell>
        </row>
        <row r="7054">
          <cell r="CL7054" t="str">
            <v>AG-HONL-USD-200602</v>
          </cell>
        </row>
        <row r="7055">
          <cell r="CL7055" t="str">
            <v>AG-HONL-USD-200602</v>
          </cell>
        </row>
        <row r="7056">
          <cell r="CL7056" t="str">
            <v>BA-HONP-PHP-200602</v>
          </cell>
        </row>
        <row r="7057">
          <cell r="CL7057" t="str">
            <v>BA-HONP-USD-200602</v>
          </cell>
        </row>
        <row r="7058">
          <cell r="CL7058" t="str">
            <v>BA-HONP-USD-200602</v>
          </cell>
        </row>
        <row r="7059">
          <cell r="CL7059" t="str">
            <v>BA-HONP-USD-200602</v>
          </cell>
        </row>
        <row r="7060">
          <cell r="CL7060" t="str">
            <v>BA-HONP-USD-200602</v>
          </cell>
        </row>
        <row r="7061">
          <cell r="CL7061" t="str">
            <v>AG-HONP-USD-200602</v>
          </cell>
        </row>
        <row r="7062">
          <cell r="CL7062" t="str">
            <v>AG-HONP-USD-200602</v>
          </cell>
        </row>
        <row r="7063">
          <cell r="CL7063" t="str">
            <v>AG-HONP-USD-200602</v>
          </cell>
        </row>
        <row r="7064">
          <cell r="CL7064" t="str">
            <v>AG-HONI-USD-200602</v>
          </cell>
        </row>
        <row r="7065">
          <cell r="CL7065" t="str">
            <v>BA-HONP-USD-200602</v>
          </cell>
        </row>
        <row r="7066">
          <cell r="CL7066" t="str">
            <v>BA-HONP-USD-200602</v>
          </cell>
        </row>
        <row r="7067">
          <cell r="CL7067" t="str">
            <v>BA-HONP-USD-200602</v>
          </cell>
        </row>
        <row r="7068">
          <cell r="CL7068" t="str">
            <v>BA-HONP-PHP-200602</v>
          </cell>
        </row>
        <row r="7069">
          <cell r="CL7069" t="str">
            <v>AG-HONP-PHP-200602</v>
          </cell>
        </row>
        <row r="7070">
          <cell r="CL7070" t="str">
            <v>AG-HONE-PHP-200602</v>
          </cell>
        </row>
        <row r="7071">
          <cell r="CL7071" t="str">
            <v>AG-HONE-PHP-200602</v>
          </cell>
        </row>
        <row r="7072">
          <cell r="CL7072" t="str">
            <v>AG-HONP-USD-200602</v>
          </cell>
        </row>
        <row r="7073">
          <cell r="CL7073" t="str">
            <v>AG-HONP-USD-200602</v>
          </cell>
        </row>
        <row r="7074">
          <cell r="CL7074" t="str">
            <v>AG-HONP-USD-200602</v>
          </cell>
        </row>
        <row r="7075">
          <cell r="CL7075" t="str">
            <v>AG-HONP-USD-200602</v>
          </cell>
        </row>
        <row r="7076">
          <cell r="CL7076" t="str">
            <v>BA-HONP-USD-200602</v>
          </cell>
        </row>
        <row r="7077">
          <cell r="CL7077" t="str">
            <v>BA-HONP-USD-200602</v>
          </cell>
        </row>
        <row r="7078">
          <cell r="CL7078" t="str">
            <v>BA-HONP-USD-200602</v>
          </cell>
        </row>
        <row r="7079">
          <cell r="CL7079" t="str">
            <v>BA-HONP-USD-200602</v>
          </cell>
        </row>
        <row r="7080">
          <cell r="CL7080" t="str">
            <v>BA-HONP-USD-200602</v>
          </cell>
        </row>
        <row r="7081">
          <cell r="CL7081" t="str">
            <v>BA-HONP-USD-200602</v>
          </cell>
        </row>
        <row r="7082">
          <cell r="CL7082" t="str">
            <v>BA-HONP-USD-200602</v>
          </cell>
        </row>
        <row r="7083">
          <cell r="CL7083" t="str">
            <v>BA-HONP-USD-200602</v>
          </cell>
        </row>
        <row r="7084">
          <cell r="CL7084" t="str">
            <v>BA-HONP-USD-200602</v>
          </cell>
        </row>
        <row r="7085">
          <cell r="CL7085" t="str">
            <v>BA-HONP-PHP-200602</v>
          </cell>
        </row>
        <row r="7086">
          <cell r="CL7086" t="str">
            <v>BA-HONP-PHP-200602</v>
          </cell>
        </row>
        <row r="7087">
          <cell r="CL7087" t="str">
            <v>BA-HONP-PHP-200602</v>
          </cell>
        </row>
        <row r="7088">
          <cell r="CL7088" t="str">
            <v>BA-HONP-PHP-200602</v>
          </cell>
        </row>
        <row r="7089">
          <cell r="CL7089" t="str">
            <v>BA-HONP-PHP-200602</v>
          </cell>
        </row>
        <row r="7090">
          <cell r="CL7090" t="str">
            <v>BA-HONP-USD-200602</v>
          </cell>
        </row>
        <row r="7091">
          <cell r="CL7091" t="str">
            <v>BA-HONP-USD-200602</v>
          </cell>
        </row>
        <row r="7092">
          <cell r="CL7092" t="str">
            <v>BA-HONP-PHP-200602</v>
          </cell>
        </row>
        <row r="7093">
          <cell r="CL7093" t="str">
            <v>BA-HONP-USD-200602</v>
          </cell>
        </row>
        <row r="7094">
          <cell r="CL7094" t="str">
            <v>BA-HONP-USD-200602</v>
          </cell>
        </row>
        <row r="7095">
          <cell r="CL7095" t="str">
            <v>BA-HONP-USD-200602</v>
          </cell>
        </row>
        <row r="7096">
          <cell r="CL7096" t="str">
            <v>AG-HONL-USD-200602</v>
          </cell>
        </row>
        <row r="7097">
          <cell r="CL7097" t="str">
            <v>BA-HONP-USD-200602</v>
          </cell>
        </row>
        <row r="7098">
          <cell r="CL7098" t="str">
            <v>BA-HONP-PHP-200602</v>
          </cell>
        </row>
        <row r="7099">
          <cell r="CL7099" t="str">
            <v>BA-HONP-PHP-200602</v>
          </cell>
        </row>
        <row r="7100">
          <cell r="CL7100" t="str">
            <v>BA-HONP-USD-200602</v>
          </cell>
        </row>
        <row r="7101">
          <cell r="CL7101" t="str">
            <v>BA-HONP-PHP-200602</v>
          </cell>
        </row>
        <row r="7102">
          <cell r="CL7102" t="str">
            <v>BA-HONP-USD-200602</v>
          </cell>
        </row>
        <row r="7103">
          <cell r="CL7103" t="str">
            <v>BA-HONP-PHP-200602</v>
          </cell>
        </row>
        <row r="7104">
          <cell r="CL7104" t="str">
            <v>BA-AE-PHP-200602</v>
          </cell>
        </row>
        <row r="7105">
          <cell r="CL7105" t="str">
            <v>BA-AE-PHP-200602</v>
          </cell>
        </row>
        <row r="7106">
          <cell r="CL7106" t="str">
            <v/>
          </cell>
        </row>
        <row r="7107">
          <cell r="CL7107" t="str">
            <v/>
          </cell>
        </row>
        <row r="7108">
          <cell r="CL7108" t="str">
            <v>AG-WL-PHP-200602</v>
          </cell>
        </row>
        <row r="7109">
          <cell r="CL7109" t="str">
            <v/>
          </cell>
        </row>
        <row r="7110">
          <cell r="CL7110" t="str">
            <v>AG-WL-PHP-200602</v>
          </cell>
        </row>
        <row r="7111">
          <cell r="CL7111" t="str">
            <v/>
          </cell>
        </row>
        <row r="7112">
          <cell r="CL7112" t="str">
            <v>BA-WL-PHP-200602</v>
          </cell>
        </row>
        <row r="7113">
          <cell r="CL7113" t="str">
            <v>BA-AE-PHP-200602</v>
          </cell>
        </row>
        <row r="7114">
          <cell r="CL7114" t="str">
            <v>AG-WL-PHP-200602</v>
          </cell>
        </row>
        <row r="7115">
          <cell r="CL7115" t="str">
            <v/>
          </cell>
        </row>
        <row r="7116">
          <cell r="CL7116" t="str">
            <v>AG-WL-PHP-200602</v>
          </cell>
        </row>
        <row r="7117">
          <cell r="CL7117" t="str">
            <v/>
          </cell>
        </row>
        <row r="7118">
          <cell r="CL7118" t="str">
            <v>BA-WL-PHP-200602</v>
          </cell>
        </row>
        <row r="7119">
          <cell r="CL7119" t="str">
            <v>BA-AE-PHP-200602</v>
          </cell>
        </row>
        <row r="7120">
          <cell r="CL7120" t="str">
            <v>AG-WL-PHP-200602</v>
          </cell>
        </row>
        <row r="7121">
          <cell r="CL7121" t="str">
            <v/>
          </cell>
        </row>
        <row r="7122">
          <cell r="CL7122" t="str">
            <v>BA-AE-PHP-200602</v>
          </cell>
        </row>
        <row r="7123">
          <cell r="CL7123" t="str">
            <v>BA-AE-PHP-200602</v>
          </cell>
        </row>
        <row r="7124">
          <cell r="CL7124" t="str">
            <v>BA-AE-PHP-200602</v>
          </cell>
        </row>
        <row r="7125">
          <cell r="CL7125" t="str">
            <v>BA-AE-PHP-200602</v>
          </cell>
        </row>
        <row r="7126">
          <cell r="CL7126" t="str">
            <v>BA-AE-PHP-200602</v>
          </cell>
        </row>
        <row r="7127">
          <cell r="CL7127" t="str">
            <v>BA-AE-PHP-200602</v>
          </cell>
        </row>
        <row r="7128">
          <cell r="CL7128" t="str">
            <v/>
          </cell>
        </row>
        <row r="7129">
          <cell r="CL7129" t="str">
            <v/>
          </cell>
        </row>
        <row r="7130">
          <cell r="CL7130" t="str">
            <v>BA-AE-PHP-200602</v>
          </cell>
        </row>
        <row r="7131">
          <cell r="CL7131" t="str">
            <v>BA-AE-PHP-200602</v>
          </cell>
        </row>
        <row r="7132">
          <cell r="CL7132" t="str">
            <v>BA-AE-PHP-200602</v>
          </cell>
        </row>
        <row r="7133">
          <cell r="CL7133" t="str">
            <v>BA-AE-PHP-200602</v>
          </cell>
        </row>
        <row r="7134">
          <cell r="CL7134" t="str">
            <v>BA-AE-PHP-200602</v>
          </cell>
        </row>
        <row r="7135">
          <cell r="CL7135" t="str">
            <v>AG-WL-PHP-200602</v>
          </cell>
        </row>
        <row r="7136">
          <cell r="CL7136" t="str">
            <v/>
          </cell>
        </row>
        <row r="7137">
          <cell r="CL7137" t="str">
            <v>AG-WL-PHP-200602</v>
          </cell>
        </row>
        <row r="7138">
          <cell r="CL7138" t="str">
            <v>BA-AE-PHP-200602</v>
          </cell>
        </row>
        <row r="7139">
          <cell r="CL7139" t="str">
            <v>BA-AE-PHP-200602</v>
          </cell>
        </row>
        <row r="7140">
          <cell r="CL7140" t="str">
            <v>AG-AE-PHP-200602</v>
          </cell>
        </row>
        <row r="7141">
          <cell r="CL7141" t="str">
            <v>AG-AE-PHP-200602</v>
          </cell>
        </row>
        <row r="7142">
          <cell r="CL7142" t="str">
            <v>AG-WL-PHP-200602</v>
          </cell>
        </row>
        <row r="7143">
          <cell r="CL7143" t="str">
            <v/>
          </cell>
        </row>
        <row r="7144">
          <cell r="CL7144" t="str">
            <v>AG-WL-PHP-200602</v>
          </cell>
        </row>
        <row r="7145">
          <cell r="CL7145" t="str">
            <v/>
          </cell>
        </row>
        <row r="7146">
          <cell r="CL7146" t="str">
            <v>BA-HONP-PHP-200602</v>
          </cell>
        </row>
        <row r="7147">
          <cell r="CL7147" t="str">
            <v>BA-HONP-USD-200602</v>
          </cell>
        </row>
        <row r="7148">
          <cell r="CL7148" t="str">
            <v>BA-HONP-PHP-200602</v>
          </cell>
        </row>
        <row r="7149">
          <cell r="CL7149" t="str">
            <v>BA-HONP-USD-200602</v>
          </cell>
        </row>
        <row r="7150">
          <cell r="CL7150" t="str">
            <v>BA-HONP-USD-200602</v>
          </cell>
        </row>
        <row r="7151">
          <cell r="CL7151" t="str">
            <v>AG-HONP-USD-200602</v>
          </cell>
        </row>
        <row r="7152">
          <cell r="CL7152" t="str">
            <v>AG-HONP-USD-200602</v>
          </cell>
        </row>
        <row r="7153">
          <cell r="CL7153" t="str">
            <v>AG-HONP-USD-200602</v>
          </cell>
        </row>
        <row r="7154">
          <cell r="CL7154" t="str">
            <v>AG-HONL-USD-200602</v>
          </cell>
        </row>
        <row r="7155">
          <cell r="CL7155" t="str">
            <v>BA-HONP-USD-200602</v>
          </cell>
        </row>
        <row r="7156">
          <cell r="CL7156" t="str">
            <v>BA-HONP-USD-200602</v>
          </cell>
        </row>
        <row r="7157">
          <cell r="CL7157" t="str">
            <v>BA-HONP-USD-200602</v>
          </cell>
        </row>
        <row r="7158">
          <cell r="CL7158" t="str">
            <v>BA-HONP-USD-200602</v>
          </cell>
        </row>
        <row r="7159">
          <cell r="CL7159" t="str">
            <v>BA-HONP-USD-200602</v>
          </cell>
        </row>
        <row r="7160">
          <cell r="CL7160" t="str">
            <v>BA-HONE-PHP-200602</v>
          </cell>
        </row>
        <row r="7161">
          <cell r="CL7161" t="str">
            <v>BA-HONP-USD-200602</v>
          </cell>
        </row>
        <row r="7162">
          <cell r="CL7162" t="str">
            <v>BA-HONP-USD-200602</v>
          </cell>
        </row>
        <row r="7163">
          <cell r="CL7163" t="str">
            <v>BA-HONP-PHP-200602</v>
          </cell>
        </row>
        <row r="7164">
          <cell r="CL7164" t="str">
            <v>BA-HONP-PHP-200602</v>
          </cell>
        </row>
        <row r="7165">
          <cell r="CL7165" t="str">
            <v>BA-HONP-USD-200602</v>
          </cell>
        </row>
        <row r="7166">
          <cell r="CL7166" t="str">
            <v>BA-HONP-USD-200602</v>
          </cell>
        </row>
        <row r="7167">
          <cell r="CL7167" t="str">
            <v>BA-HONP-USD-200602</v>
          </cell>
        </row>
        <row r="7168">
          <cell r="CL7168" t="str">
            <v>BA-HONP-PHP-200602</v>
          </cell>
        </row>
        <row r="7169">
          <cell r="CL7169" t="str">
            <v>BA-HONP-USD-200602</v>
          </cell>
        </row>
        <row r="7170">
          <cell r="CL7170" t="str">
            <v>BA-HONP-PHP-200602</v>
          </cell>
        </row>
        <row r="7171">
          <cell r="CL7171" t="str">
            <v>BA-HONP-USD-200602</v>
          </cell>
        </row>
        <row r="7172">
          <cell r="CL7172" t="str">
            <v>BA-HONP-USD-200602</v>
          </cell>
        </row>
        <row r="7173">
          <cell r="CL7173" t="str">
            <v>BA-HONP-USD-200602</v>
          </cell>
        </row>
        <row r="7174">
          <cell r="CL7174" t="str">
            <v>BA-HONP-PHP-200602</v>
          </cell>
        </row>
        <row r="7175">
          <cell r="CL7175" t="str">
            <v>BA-HONP-PHP-200602</v>
          </cell>
        </row>
        <row r="7176">
          <cell r="CL7176" t="str">
            <v>BA-HONP-USD-200602</v>
          </cell>
        </row>
        <row r="7177">
          <cell r="CL7177" t="str">
            <v>BA-AE-PHP-200602</v>
          </cell>
        </row>
        <row r="7178">
          <cell r="CL7178" t="str">
            <v/>
          </cell>
        </row>
        <row r="7179">
          <cell r="CL7179" t="str">
            <v/>
          </cell>
        </row>
        <row r="7180">
          <cell r="CL7180" t="str">
            <v/>
          </cell>
        </row>
        <row r="7181">
          <cell r="CL7181" t="str">
            <v>BA-AE-PHP-200602</v>
          </cell>
        </row>
        <row r="7182">
          <cell r="CL7182" t="str">
            <v>AG-WL-PHP-200602</v>
          </cell>
        </row>
        <row r="7183">
          <cell r="CL7183" t="str">
            <v>BA-AE-PHP-200602</v>
          </cell>
        </row>
        <row r="7184">
          <cell r="CL7184" t="str">
            <v/>
          </cell>
        </row>
        <row r="7185">
          <cell r="CL7185" t="str">
            <v>AG-WL-PHP-200602</v>
          </cell>
        </row>
        <row r="7186">
          <cell r="CL7186" t="str">
            <v/>
          </cell>
        </row>
        <row r="7187">
          <cell r="CL7187" t="str">
            <v>AG-WL-PHP-200602</v>
          </cell>
        </row>
        <row r="7188">
          <cell r="CL7188" t="str">
            <v/>
          </cell>
        </row>
        <row r="7189">
          <cell r="CL7189" t="str">
            <v>BA-AE-PHP-200602</v>
          </cell>
        </row>
        <row r="7190">
          <cell r="CL7190" t="str">
            <v>BA-AE-PHP-200602</v>
          </cell>
        </row>
        <row r="7191">
          <cell r="CL7191" t="str">
            <v/>
          </cell>
        </row>
        <row r="7192">
          <cell r="CL7192" t="str">
            <v>BA-AE-PHP-200602</v>
          </cell>
        </row>
        <row r="7193">
          <cell r="CL7193" t="str">
            <v/>
          </cell>
        </row>
        <row r="7194">
          <cell r="CL7194" t="str">
            <v/>
          </cell>
        </row>
        <row r="7195">
          <cell r="CL7195" t="str">
            <v>BA-AE-PHP-200602</v>
          </cell>
        </row>
        <row r="7196">
          <cell r="CL7196" t="str">
            <v>BA-HONP-PHP-200602</v>
          </cell>
        </row>
        <row r="7197">
          <cell r="CL7197" t="str">
            <v>BA-HONP-USD-200602</v>
          </cell>
        </row>
        <row r="7198">
          <cell r="CL7198" t="str">
            <v>BA-HONP-USD-200602</v>
          </cell>
        </row>
        <row r="7199">
          <cell r="CL7199" t="str">
            <v>BA-HONP-USD-200602</v>
          </cell>
        </row>
        <row r="7200">
          <cell r="CL7200" t="str">
            <v>BA-HONP-USD-200602</v>
          </cell>
        </row>
        <row r="7201">
          <cell r="CL7201" t="str">
            <v>BA-HONP-USD-200602</v>
          </cell>
        </row>
        <row r="7202">
          <cell r="CL7202" t="str">
            <v>BA-HONP-USD-200602</v>
          </cell>
        </row>
        <row r="7203">
          <cell r="CL7203" t="str">
            <v>BA-HONP-USD-200602</v>
          </cell>
        </row>
        <row r="7204">
          <cell r="CL7204" t="str">
            <v>BA-HONP-USD-200602</v>
          </cell>
        </row>
        <row r="7205">
          <cell r="CL7205" t="str">
            <v>BA-HONP-USD-200602</v>
          </cell>
        </row>
        <row r="7206">
          <cell r="CL7206" t="str">
            <v>BA-HONP-USD-200602</v>
          </cell>
        </row>
        <row r="7207">
          <cell r="CL7207" t="str">
            <v>BA-HONP-USD-200602</v>
          </cell>
        </row>
        <row r="7208">
          <cell r="CL7208" t="str">
            <v>BA-HONP-USD-200602</v>
          </cell>
        </row>
        <row r="7209">
          <cell r="CL7209" t="str">
            <v>BA-HONP-USD-200602</v>
          </cell>
        </row>
        <row r="7210">
          <cell r="CL7210" t="str">
            <v>BA-HONP-USD-200602</v>
          </cell>
        </row>
        <row r="7211">
          <cell r="CL7211" t="str">
            <v>BA-HONP-PHP-200602</v>
          </cell>
        </row>
        <row r="7212">
          <cell r="CL7212" t="str">
            <v>BA-HONP-USD-200602</v>
          </cell>
        </row>
        <row r="7213">
          <cell r="CL7213" t="str">
            <v>BA-HONP-USD-200602</v>
          </cell>
        </row>
        <row r="7214">
          <cell r="CL7214" t="str">
            <v>BA-HONP-USD-200602</v>
          </cell>
        </row>
        <row r="7215">
          <cell r="CL7215" t="str">
            <v>BA-HONP-PHP-200602</v>
          </cell>
        </row>
        <row r="7216">
          <cell r="CL7216" t="str">
            <v>BA-HONP-PHP-200602</v>
          </cell>
        </row>
        <row r="7217">
          <cell r="CL7217" t="str">
            <v>AG-WL-PHP-200602</v>
          </cell>
        </row>
        <row r="7218">
          <cell r="CL7218" t="str">
            <v/>
          </cell>
        </row>
        <row r="7219">
          <cell r="CL7219" t="str">
            <v/>
          </cell>
        </row>
        <row r="7220">
          <cell r="CL7220" t="str">
            <v/>
          </cell>
        </row>
        <row r="7221">
          <cell r="CL7221" t="str">
            <v/>
          </cell>
        </row>
        <row r="7222">
          <cell r="CL7222" t="str">
            <v>BA-AE-PHP-200602</v>
          </cell>
        </row>
        <row r="7223">
          <cell r="CL7223" t="str">
            <v>BA-AE-PHP-200602</v>
          </cell>
        </row>
        <row r="7224">
          <cell r="CL7224" t="str">
            <v>AG-WL-PHP-200602</v>
          </cell>
        </row>
        <row r="7225">
          <cell r="CL7225" t="str">
            <v/>
          </cell>
        </row>
        <row r="7226">
          <cell r="CL7226" t="str">
            <v>BA-AE-PHP-200602</v>
          </cell>
        </row>
        <row r="7227">
          <cell r="CL7227" t="str">
            <v/>
          </cell>
        </row>
        <row r="7228">
          <cell r="CL7228" t="str">
            <v>AG-WL-PHP-200602</v>
          </cell>
        </row>
        <row r="7229">
          <cell r="CL7229" t="str">
            <v>AG-WL-PHP-200602</v>
          </cell>
        </row>
        <row r="7230">
          <cell r="CL7230" t="str">
            <v/>
          </cell>
        </row>
        <row r="7231">
          <cell r="CL7231" t="str">
            <v>BA-AE-PHP-200602</v>
          </cell>
        </row>
        <row r="7232">
          <cell r="CL7232" t="str">
            <v>AG-WL-PHP-200602</v>
          </cell>
        </row>
        <row r="7233">
          <cell r="CL7233" t="str">
            <v>AG-WL-PHP-200602</v>
          </cell>
        </row>
        <row r="7234">
          <cell r="CL7234" t="str">
            <v>AG-WL-PHP-200602</v>
          </cell>
        </row>
        <row r="7235">
          <cell r="CL7235" t="str">
            <v/>
          </cell>
        </row>
        <row r="7236">
          <cell r="CL7236" t="str">
            <v>BA-AE-PHP-200602</v>
          </cell>
        </row>
        <row r="7237">
          <cell r="CL7237" t="str">
            <v>BA-AE-PHP-200602</v>
          </cell>
        </row>
        <row r="7238">
          <cell r="CL7238" t="str">
            <v>AG-WL-PHP-200602</v>
          </cell>
        </row>
        <row r="7239">
          <cell r="CL7239" t="str">
            <v/>
          </cell>
        </row>
        <row r="7240">
          <cell r="CL7240" t="str">
            <v/>
          </cell>
        </row>
        <row r="7241">
          <cell r="CL7241" t="str">
            <v>BA-AE-PHP-200602</v>
          </cell>
        </row>
        <row r="7242">
          <cell r="CL7242" t="str">
            <v>BA-AE-PHP-200602</v>
          </cell>
        </row>
        <row r="7243">
          <cell r="CL7243" t="str">
            <v>BA-AE-PHP-200602</v>
          </cell>
        </row>
        <row r="7244">
          <cell r="CL7244" t="str">
            <v>BA-AE-PHP-200602</v>
          </cell>
        </row>
        <row r="7245">
          <cell r="CL7245" t="str">
            <v>BA-AE-PHP-200602</v>
          </cell>
        </row>
        <row r="7246">
          <cell r="CL7246" t="str">
            <v>AG-WL-PHP-200602</v>
          </cell>
        </row>
        <row r="7247">
          <cell r="CL7247" t="str">
            <v/>
          </cell>
        </row>
        <row r="7248">
          <cell r="CL7248" t="str">
            <v>AG-AE-PHP-200602</v>
          </cell>
        </row>
        <row r="7249">
          <cell r="CL7249" t="str">
            <v/>
          </cell>
        </row>
        <row r="7250">
          <cell r="CL7250" t="str">
            <v>AG-AE-PHP-200602</v>
          </cell>
        </row>
        <row r="7251">
          <cell r="CL7251" t="str">
            <v/>
          </cell>
        </row>
        <row r="7252">
          <cell r="CL7252" t="str">
            <v>AG-AE-PHP-200602</v>
          </cell>
        </row>
        <row r="7253">
          <cell r="CL7253" t="str">
            <v/>
          </cell>
        </row>
        <row r="7254">
          <cell r="CL7254" t="str">
            <v>BA-AE-PHP-200602</v>
          </cell>
        </row>
        <row r="7255">
          <cell r="CL7255" t="str">
            <v>BA-AE-PHP-200602</v>
          </cell>
        </row>
        <row r="7256">
          <cell r="CL7256" t="str">
            <v>BA-AE-PHP-200602</v>
          </cell>
        </row>
        <row r="7257">
          <cell r="CL7257" t="str">
            <v>BA-AE-PHP-200602</v>
          </cell>
        </row>
        <row r="7258">
          <cell r="CL7258" t="str">
            <v>BA-AE-PHP-200602</v>
          </cell>
        </row>
        <row r="7259">
          <cell r="CL7259" t="str">
            <v>BA-AE-PHP-200602</v>
          </cell>
        </row>
        <row r="7260">
          <cell r="CL7260" t="str">
            <v>BA-AE-PHP-200602</v>
          </cell>
        </row>
        <row r="7261">
          <cell r="CL7261" t="str">
            <v>BA-AE-PHP-200602</v>
          </cell>
        </row>
        <row r="7262">
          <cell r="CL7262" t="str">
            <v>BA-AE-PHP-200602</v>
          </cell>
        </row>
        <row r="7263">
          <cell r="CL7263" t="str">
            <v/>
          </cell>
        </row>
        <row r="7264">
          <cell r="CL7264" t="str">
            <v>BA-AE-PHP-200602</v>
          </cell>
        </row>
        <row r="7265">
          <cell r="CL7265" t="str">
            <v/>
          </cell>
        </row>
        <row r="7266">
          <cell r="CL7266" t="str">
            <v/>
          </cell>
        </row>
        <row r="7267">
          <cell r="CL7267" t="str">
            <v>AG-WL-PHP-200602</v>
          </cell>
        </row>
        <row r="7268">
          <cell r="CL7268" t="str">
            <v>AG-WL-PHP-200602</v>
          </cell>
        </row>
        <row r="7269">
          <cell r="CL7269" t="str">
            <v>AG-WL-PHP-200602</v>
          </cell>
        </row>
        <row r="7270">
          <cell r="CL7270" t="str">
            <v>BA-AE-PHP-200602</v>
          </cell>
        </row>
        <row r="7271">
          <cell r="CL7271" t="str">
            <v>AG-WL-PHP-200602</v>
          </cell>
        </row>
        <row r="7272">
          <cell r="CL7272" t="str">
            <v>AG-WL-PHP-200602</v>
          </cell>
        </row>
        <row r="7273">
          <cell r="CL7273" t="str">
            <v>AG-WL-PHP-200602</v>
          </cell>
        </row>
        <row r="7274">
          <cell r="CL7274" t="str">
            <v/>
          </cell>
        </row>
        <row r="7275">
          <cell r="CL7275" t="str">
            <v>AG-WL-PHP-200602</v>
          </cell>
        </row>
        <row r="7276">
          <cell r="CL7276" t="str">
            <v/>
          </cell>
        </row>
        <row r="7277">
          <cell r="CL7277" t="str">
            <v>AG-WL-PHP-200602</v>
          </cell>
        </row>
        <row r="7278">
          <cell r="CL7278" t="str">
            <v/>
          </cell>
        </row>
        <row r="7279">
          <cell r="CL7279" t="str">
            <v>AG-AE-PHP-200602</v>
          </cell>
        </row>
        <row r="7280">
          <cell r="CL7280" t="str">
            <v>AG-WL-PHP-200602</v>
          </cell>
        </row>
        <row r="7281">
          <cell r="CL7281" t="str">
            <v>AG-WL-PHP-200602</v>
          </cell>
        </row>
        <row r="7282">
          <cell r="CL7282" t="str">
            <v>AG-WL-PHP-200602</v>
          </cell>
        </row>
        <row r="7283">
          <cell r="CL7283" t="str">
            <v/>
          </cell>
        </row>
        <row r="7284">
          <cell r="CL7284" t="str">
            <v/>
          </cell>
        </row>
        <row r="7285">
          <cell r="CL7285" t="str">
            <v>AG-WL-PHP-200602</v>
          </cell>
        </row>
        <row r="7286">
          <cell r="CL7286" t="str">
            <v/>
          </cell>
        </row>
        <row r="7287">
          <cell r="CL7287" t="str">
            <v>AG-WL-PHP-200602</v>
          </cell>
        </row>
        <row r="7288">
          <cell r="CL7288" t="str">
            <v/>
          </cell>
        </row>
        <row r="7289">
          <cell r="CL7289" t="str">
            <v>AG-WL-PHP-200602</v>
          </cell>
        </row>
        <row r="7290">
          <cell r="CL7290" t="str">
            <v>AG-WL-PHP-200602</v>
          </cell>
        </row>
        <row r="7291">
          <cell r="CL7291" t="str">
            <v>BA-HONP-USD-200602</v>
          </cell>
        </row>
        <row r="7292">
          <cell r="CL7292" t="str">
            <v>AG-HONL-USD-200602</v>
          </cell>
        </row>
        <row r="7293">
          <cell r="CL7293" t="str">
            <v>BA-HONL-USD-200602</v>
          </cell>
        </row>
        <row r="7294">
          <cell r="CL7294" t="str">
            <v>AG-HONL-USD-200602</v>
          </cell>
        </row>
        <row r="7295">
          <cell r="CL7295" t="str">
            <v>AG-HONP-USD-200602</v>
          </cell>
        </row>
        <row r="7296">
          <cell r="CL7296" t="str">
            <v>BA-HONE-PHP-200602</v>
          </cell>
        </row>
        <row r="7297">
          <cell r="CL7297" t="str">
            <v>AG-HONL-USD-200602</v>
          </cell>
        </row>
        <row r="7298">
          <cell r="CL7298" t="str">
            <v/>
          </cell>
        </row>
        <row r="7299">
          <cell r="CL7299" t="str">
            <v/>
          </cell>
        </row>
        <row r="7300">
          <cell r="CL7300" t="str">
            <v>BA-HONP-USD-200602</v>
          </cell>
        </row>
        <row r="7301">
          <cell r="CL7301" t="str">
            <v>BA-HONP-USD-200602</v>
          </cell>
        </row>
        <row r="7302">
          <cell r="CL7302" t="str">
            <v>BA-HONP-PHP-200602</v>
          </cell>
        </row>
        <row r="7303">
          <cell r="CL7303" t="str">
            <v>AG-HONP-USD-200602</v>
          </cell>
        </row>
        <row r="7304">
          <cell r="CL7304" t="str">
            <v>BA-HONP-PHP-200602</v>
          </cell>
        </row>
        <row r="7305">
          <cell r="CL7305" t="str">
            <v>BA-HONP-USD-200602</v>
          </cell>
        </row>
        <row r="7306">
          <cell r="CL7306" t="str">
            <v>BA-HONP-USD-200602</v>
          </cell>
        </row>
        <row r="7307">
          <cell r="CL7307" t="str">
            <v>AG-HONL-USD-200602</v>
          </cell>
        </row>
        <row r="7308">
          <cell r="CL7308" t="str">
            <v>BA-HONP-USD-200602</v>
          </cell>
        </row>
        <row r="7309">
          <cell r="CL7309" t="str">
            <v>BA-HONP-USD-200602</v>
          </cell>
        </row>
        <row r="7310">
          <cell r="CL7310" t="str">
            <v>BA-HONP-USD-200602</v>
          </cell>
        </row>
        <row r="7311">
          <cell r="CL7311" t="str">
            <v>BA-HONP-USD-200602</v>
          </cell>
        </row>
        <row r="7312">
          <cell r="CL7312" t="str">
            <v>BA-HONP-USD-200602</v>
          </cell>
        </row>
        <row r="7313">
          <cell r="CL7313" t="str">
            <v>BA-HONE-PHP-200602</v>
          </cell>
        </row>
        <row r="7314">
          <cell r="CL7314" t="str">
            <v>AG-HONL-USD-200602</v>
          </cell>
        </row>
        <row r="7315">
          <cell r="CL7315" t="str">
            <v>BA-HONL-USD-200602</v>
          </cell>
        </row>
        <row r="7316">
          <cell r="CL7316" t="str">
            <v/>
          </cell>
        </row>
        <row r="7317">
          <cell r="CL7317" t="str">
            <v>BA-HONL-USD-200602</v>
          </cell>
        </row>
        <row r="7318">
          <cell r="CL7318" t="str">
            <v/>
          </cell>
        </row>
        <row r="7319">
          <cell r="CL7319" t="str">
            <v>BA-HONL-USD-200602</v>
          </cell>
        </row>
        <row r="7320">
          <cell r="CL7320" t="str">
            <v/>
          </cell>
        </row>
        <row r="7321">
          <cell r="CL7321" t="str">
            <v>AG-HONP-USD-200602</v>
          </cell>
        </row>
        <row r="7322">
          <cell r="CL7322" t="str">
            <v>AG-HONL-USD-200602</v>
          </cell>
        </row>
        <row r="7323">
          <cell r="CL7323" t="str">
            <v>AG-HONP-USD-200602</v>
          </cell>
        </row>
        <row r="7324">
          <cell r="CL7324" t="str">
            <v>AG-HONP-USD-200602</v>
          </cell>
        </row>
        <row r="7325">
          <cell r="CL7325" t="str">
            <v>AG-HONP-USD-200602</v>
          </cell>
        </row>
        <row r="7326">
          <cell r="CL7326" t="str">
            <v>AG-WL-PHP-200602</v>
          </cell>
        </row>
        <row r="7327">
          <cell r="CL7327" t="str">
            <v/>
          </cell>
        </row>
        <row r="7328">
          <cell r="CL7328" t="str">
            <v>BA-AE-PHP-200602</v>
          </cell>
        </row>
        <row r="7329">
          <cell r="CL7329" t="str">
            <v>AG-WL-PHP-200602</v>
          </cell>
        </row>
        <row r="7330">
          <cell r="CL7330" t="str">
            <v>BA-AE-PHP-200602</v>
          </cell>
        </row>
        <row r="7331">
          <cell r="CL7331" t="str">
            <v>BA-AE-PHP-200602</v>
          </cell>
        </row>
        <row r="7332">
          <cell r="CL7332" t="str">
            <v>AG-WL-PHP-200602</v>
          </cell>
        </row>
        <row r="7333">
          <cell r="CL7333" t="str">
            <v/>
          </cell>
        </row>
        <row r="7334">
          <cell r="CL7334" t="str">
            <v>AG-AE-PHP-200602</v>
          </cell>
        </row>
        <row r="7335">
          <cell r="CL7335" t="str">
            <v>AG-WL-PHP-200602</v>
          </cell>
        </row>
        <row r="7336">
          <cell r="CL7336" t="str">
            <v>AG-WL-PHP-200602</v>
          </cell>
        </row>
        <row r="7337">
          <cell r="CL7337" t="str">
            <v>AG-WL-PHP-200602</v>
          </cell>
        </row>
        <row r="7338">
          <cell r="CL7338" t="str">
            <v/>
          </cell>
        </row>
        <row r="7339">
          <cell r="CL7339" t="str">
            <v/>
          </cell>
        </row>
        <row r="7340">
          <cell r="CL7340" t="str">
            <v/>
          </cell>
        </row>
        <row r="7341">
          <cell r="CL7341" t="str">
            <v>BA-AE-PHP-200602</v>
          </cell>
        </row>
        <row r="7342">
          <cell r="CL7342" t="str">
            <v/>
          </cell>
        </row>
        <row r="7343">
          <cell r="CL7343" t="str">
            <v/>
          </cell>
        </row>
        <row r="7344">
          <cell r="CL7344" t="str">
            <v/>
          </cell>
        </row>
        <row r="7345">
          <cell r="CL7345" t="str">
            <v>BA-WL-PHP-200602</v>
          </cell>
        </row>
        <row r="7346">
          <cell r="CL7346" t="str">
            <v/>
          </cell>
        </row>
        <row r="7347">
          <cell r="CL7347" t="str">
            <v/>
          </cell>
        </row>
        <row r="7348">
          <cell r="CL7348" t="str">
            <v>BA-AE-PHP-200602</v>
          </cell>
        </row>
        <row r="7349">
          <cell r="CL7349" t="str">
            <v>BA-AE-PHP-200602</v>
          </cell>
        </row>
        <row r="7350">
          <cell r="CL7350" t="str">
            <v>BA-AE-PHP-200602</v>
          </cell>
        </row>
        <row r="7351">
          <cell r="CL7351" t="str">
            <v>BA-AE-PHP-200602</v>
          </cell>
        </row>
        <row r="7352">
          <cell r="CL7352" t="str">
            <v>BA-AE-PHP-200602</v>
          </cell>
        </row>
        <row r="7353">
          <cell r="CL7353" t="str">
            <v/>
          </cell>
        </row>
        <row r="7354">
          <cell r="CL7354" t="str">
            <v>BA-AE-PHP-200602</v>
          </cell>
        </row>
        <row r="7355">
          <cell r="CL7355" t="str">
            <v/>
          </cell>
        </row>
        <row r="7356">
          <cell r="CL7356" t="str">
            <v>BA-AE-PHP-200602</v>
          </cell>
        </row>
        <row r="7357">
          <cell r="CL7357" t="str">
            <v/>
          </cell>
        </row>
        <row r="7358">
          <cell r="CL7358" t="str">
            <v>AG-WL-PHP-200602</v>
          </cell>
        </row>
        <row r="7359">
          <cell r="CL7359" t="str">
            <v/>
          </cell>
        </row>
        <row r="7360">
          <cell r="CL7360" t="str">
            <v>BA-AE-PHP-200602</v>
          </cell>
        </row>
        <row r="7361">
          <cell r="CL7361" t="str">
            <v>BA-AE-PHP-200602</v>
          </cell>
        </row>
        <row r="7362">
          <cell r="CL7362" t="str">
            <v>BA-AE-PHP-200602</v>
          </cell>
        </row>
        <row r="7363">
          <cell r="CL7363" t="str">
            <v>BA-AE-PHP-200602</v>
          </cell>
        </row>
        <row r="7364">
          <cell r="CL7364" t="str">
            <v>BA-AE-PHP-200602</v>
          </cell>
        </row>
        <row r="7365">
          <cell r="CL7365" t="str">
            <v>BA-AE-PHP-200602</v>
          </cell>
        </row>
        <row r="7366">
          <cell r="CL7366" t="str">
            <v>BA-AE-PHP-200602</v>
          </cell>
        </row>
        <row r="7367">
          <cell r="CL7367" t="str">
            <v>AG-WL-PHP-200602</v>
          </cell>
        </row>
        <row r="7368">
          <cell r="CL7368" t="str">
            <v/>
          </cell>
        </row>
        <row r="7369">
          <cell r="CL7369" t="str">
            <v>AG-WL-PHP-200602</v>
          </cell>
        </row>
        <row r="7370">
          <cell r="CL7370" t="str">
            <v>AG-WL-PHP-200602</v>
          </cell>
        </row>
        <row r="7371">
          <cell r="CL7371" t="str">
            <v>AG-WL-PHP-200602</v>
          </cell>
        </row>
        <row r="7372">
          <cell r="CL7372" t="str">
            <v>AG-HONL-USD-200602</v>
          </cell>
        </row>
        <row r="7373">
          <cell r="CL7373" t="str">
            <v>BA-HONP-USD-200602</v>
          </cell>
        </row>
        <row r="7374">
          <cell r="CL7374" t="str">
            <v>BA-HONL-USD-200602</v>
          </cell>
        </row>
        <row r="7375">
          <cell r="CL7375" t="str">
            <v>BA-HONP-USD-200602</v>
          </cell>
        </row>
        <row r="7376">
          <cell r="CL7376" t="str">
            <v>BA-HONP-PHP-200602</v>
          </cell>
        </row>
        <row r="7377">
          <cell r="CL7377" t="str">
            <v>BA-HONP-USD-200602</v>
          </cell>
        </row>
        <row r="7378">
          <cell r="CL7378" t="str">
            <v>BA-HONP-PHP-200602</v>
          </cell>
        </row>
        <row r="7379">
          <cell r="CL7379" t="str">
            <v>BA-HONP-USD-200602</v>
          </cell>
        </row>
        <row r="7380">
          <cell r="CL7380" t="str">
            <v>BA-HONP-USD-200602</v>
          </cell>
        </row>
        <row r="7381">
          <cell r="CL7381" t="str">
            <v>BA-HONP-USD-200602</v>
          </cell>
        </row>
        <row r="7382">
          <cell r="CL7382" t="str">
            <v>BA-HONP-PHP-200602</v>
          </cell>
        </row>
        <row r="7383">
          <cell r="CL7383" t="str">
            <v>BA-HONP-PHP-200602</v>
          </cell>
        </row>
        <row r="7384">
          <cell r="CL7384" t="str">
            <v>BA-HONP-PHP-200602</v>
          </cell>
        </row>
        <row r="7385">
          <cell r="CL7385" t="str">
            <v>BA-HONP-PHP-200602</v>
          </cell>
        </row>
        <row r="7386">
          <cell r="CL7386" t="str">
            <v>BA-HONP-PHP-200602</v>
          </cell>
        </row>
        <row r="7387">
          <cell r="CL7387" t="str">
            <v>BA-HONP-PHP-200602</v>
          </cell>
        </row>
        <row r="7388">
          <cell r="CL7388" t="str">
            <v>BA-HONP-USD-200602</v>
          </cell>
        </row>
        <row r="7389">
          <cell r="CL7389" t="str">
            <v>AG-HONL-USD-200602</v>
          </cell>
        </row>
        <row r="7390">
          <cell r="CL7390" t="str">
            <v>AG-HONP-USD-200602</v>
          </cell>
        </row>
        <row r="7391">
          <cell r="CL7391" t="str">
            <v>BA-AE-PHP-200602</v>
          </cell>
        </row>
        <row r="7392">
          <cell r="CL7392" t="str">
            <v>BA-AE-PHP-200602</v>
          </cell>
        </row>
        <row r="7393">
          <cell r="CL7393" t="str">
            <v>BA-AE-PHP-200602</v>
          </cell>
        </row>
        <row r="7394">
          <cell r="CL7394" t="str">
            <v>BA-AE-PHP-200602</v>
          </cell>
        </row>
        <row r="7395">
          <cell r="CL7395" t="str">
            <v>BA-WL-PHP-200602</v>
          </cell>
        </row>
        <row r="7396">
          <cell r="CL7396" t="str">
            <v/>
          </cell>
        </row>
        <row r="7397">
          <cell r="CL7397" t="str">
            <v/>
          </cell>
        </row>
        <row r="7398">
          <cell r="CL7398" t="str">
            <v/>
          </cell>
        </row>
        <row r="7399">
          <cell r="CL7399" t="str">
            <v>AG-AE-PHP-200602</v>
          </cell>
        </row>
        <row r="7400">
          <cell r="CL7400" t="str">
            <v/>
          </cell>
        </row>
        <row r="7401">
          <cell r="CL7401" t="str">
            <v>AG-WL-PHP-200602</v>
          </cell>
        </row>
        <row r="7402">
          <cell r="CL7402" t="str">
            <v>AG-AE-PHP-200602</v>
          </cell>
        </row>
        <row r="7403">
          <cell r="CL7403" t="str">
            <v/>
          </cell>
        </row>
        <row r="7404">
          <cell r="CL7404" t="str">
            <v>AG-AE-PHP-200602</v>
          </cell>
        </row>
        <row r="7405">
          <cell r="CL7405" t="str">
            <v/>
          </cell>
        </row>
        <row r="7406">
          <cell r="CL7406" t="str">
            <v>BA-AE-PHP-200602</v>
          </cell>
        </row>
        <row r="7407">
          <cell r="CL7407" t="str">
            <v/>
          </cell>
        </row>
        <row r="7408">
          <cell r="CL7408" t="str">
            <v>BA-AE-PHP-200602</v>
          </cell>
        </row>
        <row r="7409">
          <cell r="CL7409" t="str">
            <v>BA-AE-PHP-200602</v>
          </cell>
        </row>
        <row r="7410">
          <cell r="CL7410" t="str">
            <v>BA-AE-PHP-200602</v>
          </cell>
        </row>
        <row r="7411">
          <cell r="CL7411" t="str">
            <v>BA-AE-PHP-200602</v>
          </cell>
        </row>
        <row r="7412">
          <cell r="CL7412" t="str">
            <v/>
          </cell>
        </row>
        <row r="7413">
          <cell r="CL7413" t="str">
            <v>BA-AE-PHP-200602</v>
          </cell>
        </row>
        <row r="7414">
          <cell r="CL7414" t="str">
            <v>AG-WL-PHP-200602</v>
          </cell>
        </row>
        <row r="7415">
          <cell r="CL7415" t="str">
            <v/>
          </cell>
        </row>
        <row r="7416">
          <cell r="CL7416" t="str">
            <v>AG-WL-PHP-200602</v>
          </cell>
        </row>
        <row r="7417">
          <cell r="CL7417" t="str">
            <v/>
          </cell>
        </row>
        <row r="7418">
          <cell r="CL7418" t="str">
            <v>AG-AE-PHP-200602</v>
          </cell>
        </row>
        <row r="7419">
          <cell r="CL7419" t="str">
            <v>BA-HONP-USD-200602</v>
          </cell>
        </row>
        <row r="7420">
          <cell r="CL7420" t="str">
            <v>BA-HONP-USD-200602</v>
          </cell>
        </row>
        <row r="7421">
          <cell r="CL7421" t="str">
            <v>BA-HONP-USD-200602</v>
          </cell>
        </row>
        <row r="7422">
          <cell r="CL7422" t="str">
            <v>BA-HONP-PHP-200602</v>
          </cell>
        </row>
        <row r="7423">
          <cell r="CL7423" t="str">
            <v>BA-HONP-USD-200602</v>
          </cell>
        </row>
        <row r="7424">
          <cell r="CL7424" t="str">
            <v>BA-HONP-PHP-200602</v>
          </cell>
        </row>
        <row r="7425">
          <cell r="CL7425" t="str">
            <v>BA-HONP-PHP-200602</v>
          </cell>
        </row>
        <row r="7426">
          <cell r="CL7426" t="str">
            <v>BA-HONP-USD-200602</v>
          </cell>
        </row>
        <row r="7427">
          <cell r="CL7427" t="str">
            <v>BA-HONP-USD-200602</v>
          </cell>
        </row>
        <row r="7428">
          <cell r="CL7428" t="str">
            <v>AG-HONP-USD-200602</v>
          </cell>
        </row>
        <row r="7429">
          <cell r="CL7429" t="str">
            <v>BA-HONP-PHP-200602</v>
          </cell>
        </row>
        <row r="7430">
          <cell r="CL7430" t="str">
            <v>BA-HONP-PHP-200602</v>
          </cell>
        </row>
        <row r="7431">
          <cell r="CL7431" t="str">
            <v>BA-HONP-USD-200602</v>
          </cell>
        </row>
        <row r="7432">
          <cell r="CL7432" t="str">
            <v>BA-HONL-USD-200602</v>
          </cell>
        </row>
        <row r="7433">
          <cell r="CL7433" t="str">
            <v>BA-HONP-USD-200602</v>
          </cell>
        </row>
        <row r="7434">
          <cell r="CL7434" t="str">
            <v>BA-HONL-USD-200602</v>
          </cell>
        </row>
        <row r="7435">
          <cell r="CL7435" t="str">
            <v/>
          </cell>
        </row>
        <row r="7436">
          <cell r="CL7436" t="str">
            <v>BA-HONP-USD-200602</v>
          </cell>
        </row>
        <row r="7437">
          <cell r="CL7437" t="str">
            <v>BA-HONP-PHP-200602</v>
          </cell>
        </row>
        <row r="7438">
          <cell r="CL7438" t="str">
            <v>BA-HONP-USD-200602</v>
          </cell>
        </row>
        <row r="7439">
          <cell r="CL7439" t="str">
            <v>BA-HONP-USD-200602</v>
          </cell>
        </row>
        <row r="7440">
          <cell r="CL7440" t="str">
            <v>BA-HONP-USD-200602</v>
          </cell>
        </row>
        <row r="7441">
          <cell r="CL7441" t="str">
            <v>BA-HONP-PHP-200602</v>
          </cell>
        </row>
        <row r="7442">
          <cell r="CL7442" t="str">
            <v>BA-HONP-USD-200602</v>
          </cell>
        </row>
        <row r="7443">
          <cell r="CL7443" t="str">
            <v>BA-HONP-PHP-200602</v>
          </cell>
        </row>
        <row r="7444">
          <cell r="CL7444" t="str">
            <v>BA-HONP-USD-200602</v>
          </cell>
        </row>
        <row r="7445">
          <cell r="CL7445" t="str">
            <v>BA-HONP-USD-200602</v>
          </cell>
        </row>
        <row r="7446">
          <cell r="CL7446" t="str">
            <v>AG-HONP-USD-200602</v>
          </cell>
        </row>
        <row r="7447">
          <cell r="CL7447" t="str">
            <v>AG-HONP-USD-200602</v>
          </cell>
        </row>
        <row r="7448">
          <cell r="CL7448" t="str">
            <v>AG-HONP-USD-200602</v>
          </cell>
        </row>
        <row r="7449">
          <cell r="CL7449" t="str">
            <v>AG-HONP-PHP-200602</v>
          </cell>
        </row>
        <row r="7450">
          <cell r="CL7450" t="str">
            <v>AG-HONL-USD-200602</v>
          </cell>
        </row>
        <row r="7451">
          <cell r="CL7451" t="str">
            <v>BA-HONP-USD-200602</v>
          </cell>
        </row>
        <row r="7452">
          <cell r="CL7452" t="str">
            <v>BA-HONP-USD-200602</v>
          </cell>
        </row>
        <row r="7453">
          <cell r="CL7453" t="str">
            <v>BA-HONP-USD-200602</v>
          </cell>
        </row>
        <row r="7454">
          <cell r="CL7454" t="str">
            <v>BA-HONP-USD-200602</v>
          </cell>
        </row>
        <row r="7455">
          <cell r="CL7455" t="str">
            <v>BA-HONP-PHP-200602</v>
          </cell>
        </row>
        <row r="7456">
          <cell r="CL7456" t="str">
            <v>BA-HONP-USD-200602</v>
          </cell>
        </row>
        <row r="7457">
          <cell r="CL7457" t="str">
            <v>BA-HONP-USD-200602</v>
          </cell>
        </row>
        <row r="7458">
          <cell r="CL7458" t="str">
            <v>BA-HONP-USD-200602</v>
          </cell>
        </row>
        <row r="7459">
          <cell r="CL7459" t="str">
            <v>BA-HONP-USD-200602</v>
          </cell>
        </row>
        <row r="7460">
          <cell r="CL7460" t="str">
            <v>BA-HONP-USD-200602</v>
          </cell>
        </row>
        <row r="7461">
          <cell r="CL7461" t="str">
            <v>BA-HONP-USD-200602</v>
          </cell>
        </row>
        <row r="7462">
          <cell r="CL7462" t="str">
            <v>BA-HONP-USD-200602</v>
          </cell>
        </row>
        <row r="7463">
          <cell r="CL7463" t="str">
            <v>BA-HONP-USD-200602</v>
          </cell>
        </row>
        <row r="7464">
          <cell r="CL7464" t="str">
            <v>BA-HONP-PHP-200602</v>
          </cell>
        </row>
        <row r="7465">
          <cell r="CL7465" t="str">
            <v>BA-HONP-PHP-200602</v>
          </cell>
        </row>
        <row r="7466">
          <cell r="CL7466" t="str">
            <v>BA-HONP-USD-200602</v>
          </cell>
        </row>
        <row r="7467">
          <cell r="CL7467" t="str">
            <v>BA-HONP-PHP-200602</v>
          </cell>
        </row>
        <row r="7468">
          <cell r="CL7468" t="str">
            <v>BA-HONP-PHP-200602</v>
          </cell>
        </row>
        <row r="7469">
          <cell r="CL7469" t="str">
            <v>BA-HONP-PHP-200602</v>
          </cell>
        </row>
        <row r="7470">
          <cell r="CL7470" t="str">
            <v>BA-HONP-PHP-200602</v>
          </cell>
        </row>
        <row r="7471">
          <cell r="CL7471" t="str">
            <v>BA-HONP-PHP-200602</v>
          </cell>
        </row>
        <row r="7472">
          <cell r="CL7472" t="str">
            <v>BA-HONP-USD-200602</v>
          </cell>
        </row>
        <row r="7473">
          <cell r="CL7473" t="str">
            <v>BA-HONP-USD-200602</v>
          </cell>
        </row>
        <row r="7474">
          <cell r="CL7474" t="str">
            <v>BA-HONP-USD-200602</v>
          </cell>
        </row>
        <row r="7475">
          <cell r="CL7475" t="str">
            <v>BA-HONP-USD-200602</v>
          </cell>
        </row>
        <row r="7476">
          <cell r="CL7476" t="str">
            <v>BA-HONP-USD-200602</v>
          </cell>
        </row>
        <row r="7477">
          <cell r="CL7477" t="str">
            <v>BA-HONP-USD-200602</v>
          </cell>
        </row>
        <row r="7478">
          <cell r="CL7478" t="str">
            <v>BA-HONP-USD-200602</v>
          </cell>
        </row>
        <row r="7479">
          <cell r="CL7479" t="str">
            <v>BA-HONP-PHP-200602</v>
          </cell>
        </row>
        <row r="7480">
          <cell r="CL7480" t="str">
            <v>BA-HONP-USD-200602</v>
          </cell>
        </row>
        <row r="7481">
          <cell r="CL7481" t="str">
            <v>BA-HONP-USD-200602</v>
          </cell>
        </row>
        <row r="7482">
          <cell r="CL7482" t="str">
            <v>BA-HONP-USD-200602</v>
          </cell>
        </row>
        <row r="7483">
          <cell r="CL7483" t="str">
            <v>BA-HONP-USD-200602</v>
          </cell>
        </row>
        <row r="7484">
          <cell r="CL7484" t="str">
            <v>AG-HONL-USD-200602</v>
          </cell>
        </row>
        <row r="7485">
          <cell r="CL7485" t="str">
            <v/>
          </cell>
        </row>
        <row r="7486">
          <cell r="CL7486" t="str">
            <v>AG-HONP-USD-200602</v>
          </cell>
        </row>
        <row r="7487">
          <cell r="CL7487" t="str">
            <v>AG-HONP-USD-200602</v>
          </cell>
        </row>
        <row r="7488">
          <cell r="CL7488" t="str">
            <v>AG-HONP-USD-200602</v>
          </cell>
        </row>
        <row r="7489">
          <cell r="CL7489" t="str">
            <v>AG-HONL-USD-200602</v>
          </cell>
        </row>
        <row r="7490">
          <cell r="CL7490" t="str">
            <v>AG-HONL-USD-200602</v>
          </cell>
        </row>
        <row r="7491">
          <cell r="CL7491" t="str">
            <v>AG-HONL-USD-200602</v>
          </cell>
        </row>
        <row r="7492">
          <cell r="CL7492" t="str">
            <v>BA-HONP-USD-200602</v>
          </cell>
        </row>
        <row r="7493">
          <cell r="CL7493" t="str">
            <v>BA-HONP-USD-200602</v>
          </cell>
        </row>
        <row r="7494">
          <cell r="CL7494" t="str">
            <v>BA-HONP-USD-200602</v>
          </cell>
        </row>
        <row r="7495">
          <cell r="CL7495" t="str">
            <v>AG-HONL-USD-200602</v>
          </cell>
        </row>
        <row r="7496">
          <cell r="CL7496" t="str">
            <v>BA-HONP-USD-200602</v>
          </cell>
        </row>
        <row r="7497">
          <cell r="CL7497" t="str">
            <v>BA-HONP-USD-200602</v>
          </cell>
        </row>
        <row r="7498">
          <cell r="CL7498" t="str">
            <v>BA-HONP-USD-200602</v>
          </cell>
        </row>
        <row r="7499">
          <cell r="CL7499" t="str">
            <v>BA-HONP-USD-200602</v>
          </cell>
        </row>
        <row r="7500">
          <cell r="CL7500" t="str">
            <v>BA-HONP-PHP-200602</v>
          </cell>
        </row>
        <row r="7501">
          <cell r="CL7501" t="str">
            <v>BA-HONP-PHP-200602</v>
          </cell>
        </row>
        <row r="7502">
          <cell r="CL7502" t="str">
            <v>BA-AE-PHP-200602</v>
          </cell>
        </row>
        <row r="7503">
          <cell r="CL7503" t="str">
            <v>BA-AE-PHP-200602</v>
          </cell>
        </row>
        <row r="7504">
          <cell r="CL7504" t="str">
            <v>BA-AE-PHP-200602</v>
          </cell>
        </row>
        <row r="7505">
          <cell r="CL7505" t="str">
            <v>BA-AE-PHP-200602</v>
          </cell>
        </row>
        <row r="7506">
          <cell r="CL7506" t="str">
            <v>BA-AE-PHP-200602</v>
          </cell>
        </row>
        <row r="7507">
          <cell r="CL7507" t="str">
            <v>BA-AE-PHP-200602</v>
          </cell>
        </row>
        <row r="7508">
          <cell r="CL7508" t="str">
            <v/>
          </cell>
        </row>
        <row r="7509">
          <cell r="CL7509" t="str">
            <v>BA-AE-PHP-200602</v>
          </cell>
        </row>
        <row r="7510">
          <cell r="CL7510" t="str">
            <v/>
          </cell>
        </row>
        <row r="7511">
          <cell r="CL7511" t="str">
            <v>BA-WL-PHP-200602</v>
          </cell>
        </row>
        <row r="7512">
          <cell r="CL7512" t="str">
            <v>AG-WL-PHP-200602</v>
          </cell>
        </row>
        <row r="7513">
          <cell r="CL7513" t="str">
            <v/>
          </cell>
        </row>
        <row r="7514">
          <cell r="CL7514" t="str">
            <v>BA-AE-PHP-200602</v>
          </cell>
        </row>
        <row r="7515">
          <cell r="CL7515" t="str">
            <v>BA-AE-PHP-200602</v>
          </cell>
        </row>
        <row r="7516">
          <cell r="CL7516" t="str">
            <v>BA-AE-PHP-200602</v>
          </cell>
        </row>
        <row r="7517">
          <cell r="CL7517" t="str">
            <v>AG-AE-PHP-200602</v>
          </cell>
        </row>
        <row r="7518">
          <cell r="CL7518" t="str">
            <v>AG-WL-PHP-200602</v>
          </cell>
        </row>
        <row r="7519">
          <cell r="CL7519" t="str">
            <v/>
          </cell>
        </row>
        <row r="7520">
          <cell r="CL7520" t="str">
            <v/>
          </cell>
        </row>
        <row r="7521">
          <cell r="CL7521" t="str">
            <v/>
          </cell>
        </row>
        <row r="7522">
          <cell r="CL7522" t="str">
            <v>BA-AE-PHP-200602</v>
          </cell>
        </row>
        <row r="7523">
          <cell r="CL7523" t="str">
            <v>BA-AE-PHP-200602</v>
          </cell>
        </row>
        <row r="7524">
          <cell r="CL7524" t="str">
            <v>BA-AE-PHP-200602</v>
          </cell>
        </row>
        <row r="7525">
          <cell r="CL7525" t="str">
            <v>BA-AE-PHP-200602</v>
          </cell>
        </row>
        <row r="7526">
          <cell r="CL7526" t="str">
            <v>AG-WL-PHP-200602</v>
          </cell>
        </row>
        <row r="7527">
          <cell r="CL7527" t="str">
            <v/>
          </cell>
        </row>
        <row r="7528">
          <cell r="CL7528" t="str">
            <v>AG-WL-PHP-200602</v>
          </cell>
        </row>
        <row r="7529">
          <cell r="CL7529" t="str">
            <v/>
          </cell>
        </row>
        <row r="7530">
          <cell r="CL7530" t="str">
            <v>BA-HONP-PHP-200602</v>
          </cell>
        </row>
        <row r="7531">
          <cell r="CL7531" t="str">
            <v>BA-HONP-USD-200602</v>
          </cell>
        </row>
        <row r="7532">
          <cell r="CL7532" t="str">
            <v>BA-HONP-USD-200602</v>
          </cell>
        </row>
        <row r="7533">
          <cell r="CL7533" t="str">
            <v>BA-HONP-PHP-200602</v>
          </cell>
        </row>
        <row r="7534">
          <cell r="CL7534" t="str">
            <v>BA-HONP-PHP-200602</v>
          </cell>
        </row>
        <row r="7535">
          <cell r="CL7535" t="str">
            <v>BA-HONP-USD-200602</v>
          </cell>
        </row>
        <row r="7536">
          <cell r="CL7536" t="str">
            <v>BA-HONP-PHP-200602</v>
          </cell>
        </row>
        <row r="7537">
          <cell r="CL7537" t="str">
            <v>BA-HONP-USD-200602</v>
          </cell>
        </row>
        <row r="7538">
          <cell r="CL7538" t="str">
            <v>BA-HONP-USD-200602</v>
          </cell>
        </row>
        <row r="7539">
          <cell r="CL7539" t="str">
            <v>BA-HONP-USD-200602</v>
          </cell>
        </row>
        <row r="7540">
          <cell r="CL7540" t="str">
            <v>BA-HONP-PHP-200602</v>
          </cell>
        </row>
        <row r="7541">
          <cell r="CL7541" t="str">
            <v>BA-HONP-PHP-200602</v>
          </cell>
        </row>
        <row r="7542">
          <cell r="CL7542" t="str">
            <v>BA-HONP-USD-200602</v>
          </cell>
        </row>
        <row r="7543">
          <cell r="CL7543" t="str">
            <v>BA-HONP-USD-200602</v>
          </cell>
        </row>
        <row r="7544">
          <cell r="CL7544" t="str">
            <v>BA-HONP-USD-200602</v>
          </cell>
        </row>
        <row r="7545">
          <cell r="CL7545" t="str">
            <v>BA-HONP-USD-200602</v>
          </cell>
        </row>
        <row r="7546">
          <cell r="CL7546" t="str">
            <v>BA-HONP-USD-200602</v>
          </cell>
        </row>
        <row r="7547">
          <cell r="CL7547" t="str">
            <v>AG-HONP-USD-200602</v>
          </cell>
        </row>
        <row r="7548">
          <cell r="CL7548" t="str">
            <v>BA-HONP-PHP-200602</v>
          </cell>
        </row>
        <row r="7549">
          <cell r="CL7549" t="str">
            <v>BA-HONP-USD-200602</v>
          </cell>
        </row>
        <row r="7550">
          <cell r="CL7550" t="str">
            <v>BA-HONP-USD-200602</v>
          </cell>
        </row>
        <row r="7551">
          <cell r="CL7551" t="str">
            <v>BA-HONP-PHP-200602</v>
          </cell>
        </row>
        <row r="7552">
          <cell r="CL7552" t="str">
            <v>BA-HONP-PHP-200602</v>
          </cell>
        </row>
        <row r="7553">
          <cell r="CL7553" t="str">
            <v>BA-HONP-PHP-200602</v>
          </cell>
        </row>
        <row r="7554">
          <cell r="CL7554" t="str">
            <v>BA-HONP-USD-200602</v>
          </cell>
        </row>
        <row r="7555">
          <cell r="CL7555" t="str">
            <v>BA-HONP-USD-200602</v>
          </cell>
        </row>
        <row r="7556">
          <cell r="CL7556" t="str">
            <v>BA-HONP-USD-200602</v>
          </cell>
        </row>
        <row r="7557">
          <cell r="CL7557" t="str">
            <v>BA-HONP-USD-200602</v>
          </cell>
        </row>
        <row r="7558">
          <cell r="CL7558" t="str">
            <v>BA-HONP-PHP-200602</v>
          </cell>
        </row>
        <row r="7559">
          <cell r="CL7559" t="str">
            <v>BA-WL-PHP-200602</v>
          </cell>
        </row>
        <row r="7560">
          <cell r="CL7560" t="str">
            <v/>
          </cell>
        </row>
        <row r="7561">
          <cell r="CL7561" t="str">
            <v/>
          </cell>
        </row>
        <row r="7562">
          <cell r="CL7562" t="str">
            <v>AG-WL-PHP-200602</v>
          </cell>
        </row>
        <row r="7563">
          <cell r="CL7563" t="str">
            <v>BA-WL-PHP-200602</v>
          </cell>
        </row>
        <row r="7564">
          <cell r="CL7564" t="str">
            <v>BA-AE-PHP-200602</v>
          </cell>
        </row>
        <row r="7565">
          <cell r="CL7565" t="str">
            <v>AG-WL-PHP-200602</v>
          </cell>
        </row>
        <row r="7566">
          <cell r="CL7566" t="str">
            <v>BA-AE-PHP-200602</v>
          </cell>
        </row>
        <row r="7567">
          <cell r="CL7567" t="str">
            <v/>
          </cell>
        </row>
        <row r="7568">
          <cell r="CL7568" t="str">
            <v>BA-AE-PHP-200602</v>
          </cell>
        </row>
        <row r="7569">
          <cell r="CL7569" t="str">
            <v/>
          </cell>
        </row>
        <row r="7570">
          <cell r="CL7570" t="str">
            <v/>
          </cell>
        </row>
        <row r="7571">
          <cell r="CL7571" t="str">
            <v>BA-AE-PHP-200602</v>
          </cell>
        </row>
        <row r="7572">
          <cell r="CL7572" t="str">
            <v>BA-AE-PHP-200602</v>
          </cell>
        </row>
        <row r="7573">
          <cell r="CL7573" t="str">
            <v>BA-AE-PHP-200602</v>
          </cell>
        </row>
        <row r="7574">
          <cell r="CL7574" t="str">
            <v>BA-AE-PHP-200602</v>
          </cell>
        </row>
        <row r="7575">
          <cell r="CL7575" t="str">
            <v>BA-AE-PHP-200602</v>
          </cell>
        </row>
        <row r="7576">
          <cell r="CL7576" t="str">
            <v>BA-AE-PHP-200602</v>
          </cell>
        </row>
        <row r="7577">
          <cell r="CL7577" t="str">
            <v>AG-WL-PHP-200602</v>
          </cell>
        </row>
        <row r="7578">
          <cell r="CL7578" t="str">
            <v/>
          </cell>
        </row>
        <row r="7579">
          <cell r="CL7579" t="str">
            <v>BA-AE-PHP-200602</v>
          </cell>
        </row>
        <row r="7580">
          <cell r="CL7580" t="str">
            <v/>
          </cell>
        </row>
        <row r="7581">
          <cell r="CL7581" t="str">
            <v>BA-WL-PHP-200602</v>
          </cell>
        </row>
        <row r="7582">
          <cell r="CL7582" t="str">
            <v/>
          </cell>
        </row>
        <row r="7583">
          <cell r="CL7583" t="str">
            <v/>
          </cell>
        </row>
        <row r="7584">
          <cell r="CL7584" t="str">
            <v>BA-AE-PHP-200602</v>
          </cell>
        </row>
        <row r="7585">
          <cell r="CL7585" t="str">
            <v>BA-AE-PHP-200602</v>
          </cell>
        </row>
        <row r="7586">
          <cell r="CL7586" t="str">
            <v>BA-AE-PHP-200602</v>
          </cell>
        </row>
        <row r="7587">
          <cell r="CL7587" t="str">
            <v>BA-AE-PHP-200602</v>
          </cell>
        </row>
        <row r="7588">
          <cell r="CL7588" t="str">
            <v>BA-AE-PHP-200602</v>
          </cell>
        </row>
        <row r="7589">
          <cell r="CL7589" t="str">
            <v>BA-AE-PHP-200602</v>
          </cell>
        </row>
        <row r="7590">
          <cell r="CL7590" t="str">
            <v>BA-AE-PHP-200602</v>
          </cell>
        </row>
        <row r="7591">
          <cell r="CL7591" t="str">
            <v>BA-AE-PHP-200602</v>
          </cell>
        </row>
        <row r="7592">
          <cell r="CL7592" t="str">
            <v>BA-AE-PHP-200602</v>
          </cell>
        </row>
        <row r="7593">
          <cell r="CL7593" t="str">
            <v>AG-AE-PHP-200602</v>
          </cell>
        </row>
        <row r="7594">
          <cell r="CL7594" t="str">
            <v>BA-AE-PHP-200602</v>
          </cell>
        </row>
        <row r="7595">
          <cell r="CL7595" t="str">
            <v>BA-HONP-USD-200602</v>
          </cell>
        </row>
        <row r="7596">
          <cell r="CL7596" t="str">
            <v>BA-HONP-USD-200602</v>
          </cell>
        </row>
        <row r="7597">
          <cell r="CL7597" t="str">
            <v>BA-HONP-USD-200602</v>
          </cell>
        </row>
        <row r="7598">
          <cell r="CL7598" t="str">
            <v>BA-HONP-PHP-200602</v>
          </cell>
        </row>
        <row r="7599">
          <cell r="CL7599" t="str">
            <v>AG-HONP-PHP-200602</v>
          </cell>
        </row>
        <row r="7600">
          <cell r="CL7600" t="str">
            <v>BA-HONP-PHP-200602</v>
          </cell>
        </row>
        <row r="7601">
          <cell r="CL7601" t="str">
            <v>BA-HONP-USD-200602</v>
          </cell>
        </row>
        <row r="7602">
          <cell r="CL7602" t="str">
            <v>BA-HONP-USD-200602</v>
          </cell>
        </row>
        <row r="7603">
          <cell r="CL7603" t="str">
            <v>BA-HONP-USD-200602</v>
          </cell>
        </row>
        <row r="7604">
          <cell r="CL7604" t="str">
            <v>BA-HONP-USD-200602</v>
          </cell>
        </row>
        <row r="7605">
          <cell r="CL7605" t="str">
            <v>BA-HONP-USD-200602</v>
          </cell>
        </row>
        <row r="7606">
          <cell r="CL7606" t="str">
            <v>BA-HONP-PHP-200602</v>
          </cell>
        </row>
        <row r="7607">
          <cell r="CL7607" t="str">
            <v>BA-HONP-USD-200602</v>
          </cell>
        </row>
        <row r="7608">
          <cell r="CL7608" t="str">
            <v>BA-HONP-PHP-200602</v>
          </cell>
        </row>
        <row r="7609">
          <cell r="CL7609" t="str">
            <v>BA-HONP-USD-200602</v>
          </cell>
        </row>
        <row r="7610">
          <cell r="CL7610" t="str">
            <v>BA-HONP-USD-200602</v>
          </cell>
        </row>
        <row r="7611">
          <cell r="CL7611" t="str">
            <v>AG-HONP-USD-200602</v>
          </cell>
        </row>
        <row r="7612">
          <cell r="CL7612" t="str">
            <v>BA-HONE-PHP-200602</v>
          </cell>
        </row>
        <row r="7613">
          <cell r="CL7613" t="str">
            <v>AG-HONP-USD-200602</v>
          </cell>
        </row>
        <row r="7614">
          <cell r="CL7614" t="str">
            <v>AG-HONP-USD-200602</v>
          </cell>
        </row>
        <row r="7615">
          <cell r="CL7615" t="str">
            <v>BA-HONP-USD-200602</v>
          </cell>
        </row>
        <row r="7616">
          <cell r="CL7616" t="str">
            <v>BA-HONP-PHP-200602</v>
          </cell>
        </row>
        <row r="7617">
          <cell r="CL7617" t="str">
            <v>BA-HONP-PHP-200602</v>
          </cell>
        </row>
        <row r="7618">
          <cell r="CL7618" t="str">
            <v>BA-HONP-PHP-200602</v>
          </cell>
        </row>
        <row r="7619">
          <cell r="CL7619" t="str">
            <v>BA-HONL-USD-200602</v>
          </cell>
        </row>
        <row r="7620">
          <cell r="CL7620" t="str">
            <v>BA-HONP-USD-200602</v>
          </cell>
        </row>
        <row r="7621">
          <cell r="CL7621" t="str">
            <v>BA-HONP-USD-200602</v>
          </cell>
        </row>
        <row r="7622">
          <cell r="CL7622" t="str">
            <v>BA-HONP-PHP-200602</v>
          </cell>
        </row>
        <row r="7623">
          <cell r="CL7623" t="str">
            <v>BA-HONP-PHP-200602</v>
          </cell>
        </row>
        <row r="7624">
          <cell r="CL7624" t="str">
            <v>BA-WL-PHP-200602</v>
          </cell>
        </row>
        <row r="7625">
          <cell r="CL7625" t="str">
            <v/>
          </cell>
        </row>
        <row r="7626">
          <cell r="CL7626" t="str">
            <v/>
          </cell>
        </row>
        <row r="7627">
          <cell r="CL7627" t="str">
            <v>BA-AE-PHP-200602</v>
          </cell>
        </row>
        <row r="7628">
          <cell r="CL7628" t="str">
            <v>AG-AE-PHP-200602</v>
          </cell>
        </row>
        <row r="7629">
          <cell r="CL7629" t="str">
            <v/>
          </cell>
        </row>
        <row r="7630">
          <cell r="CL7630" t="str">
            <v>AG-WL-PHP-200602</v>
          </cell>
        </row>
        <row r="7631">
          <cell r="CL7631" t="str">
            <v/>
          </cell>
        </row>
        <row r="7632">
          <cell r="CL7632" t="str">
            <v>BA-AE-PHP-200602</v>
          </cell>
        </row>
        <row r="7633">
          <cell r="CL7633" t="str">
            <v>BA-AE-PHP-200602</v>
          </cell>
        </row>
        <row r="7634">
          <cell r="CL7634" t="str">
            <v>BA-WL-PHP-200602</v>
          </cell>
        </row>
        <row r="7635">
          <cell r="CL7635" t="str">
            <v>BA-AE-PHP-200602</v>
          </cell>
        </row>
        <row r="7636">
          <cell r="CL7636" t="str">
            <v>BA-AE-PHP-200602</v>
          </cell>
        </row>
        <row r="7637">
          <cell r="CL7637" t="str">
            <v>BA-WL-PHP-200602</v>
          </cell>
        </row>
        <row r="7638">
          <cell r="CL7638" t="str">
            <v>BA-AE-PHP-200602</v>
          </cell>
        </row>
        <row r="7639">
          <cell r="CL7639" t="str">
            <v>BA-AE-PHP-200602</v>
          </cell>
        </row>
        <row r="7640">
          <cell r="CL7640" t="str">
            <v>BA-AE-PHP-200602</v>
          </cell>
        </row>
        <row r="7641">
          <cell r="CL7641" t="str">
            <v>BA-AE-PHP-200602</v>
          </cell>
        </row>
        <row r="7642">
          <cell r="CL7642" t="str">
            <v/>
          </cell>
        </row>
        <row r="7643">
          <cell r="CL7643" t="str">
            <v>BA-AE-PHP-200602</v>
          </cell>
        </row>
        <row r="7644">
          <cell r="CL7644" t="str">
            <v>BA-AE-PHP-200602</v>
          </cell>
        </row>
        <row r="7645">
          <cell r="CL7645" t="str">
            <v>BA-WL-PHP-200602</v>
          </cell>
        </row>
        <row r="7646">
          <cell r="CL7646" t="str">
            <v/>
          </cell>
        </row>
        <row r="7647">
          <cell r="CL7647" t="str">
            <v/>
          </cell>
        </row>
        <row r="7648">
          <cell r="CL7648" t="str">
            <v>BA-WL-PHP-200602</v>
          </cell>
        </row>
        <row r="7649">
          <cell r="CL7649" t="str">
            <v/>
          </cell>
        </row>
        <row r="7650">
          <cell r="CL7650" t="str">
            <v/>
          </cell>
        </row>
        <row r="7651">
          <cell r="CL7651" t="str">
            <v>BA-AE-PHP-200602</v>
          </cell>
        </row>
        <row r="7652">
          <cell r="CL7652" t="str">
            <v/>
          </cell>
        </row>
        <row r="7653">
          <cell r="CL7653" t="str">
            <v/>
          </cell>
        </row>
        <row r="7654">
          <cell r="CL7654" t="str">
            <v>BA-AE-PHP-200602</v>
          </cell>
        </row>
        <row r="7655">
          <cell r="CL7655" t="str">
            <v>BA-AE-PHP-200602</v>
          </cell>
        </row>
        <row r="7656">
          <cell r="CL7656" t="str">
            <v>BA-AE-PHP-200602</v>
          </cell>
        </row>
        <row r="7657">
          <cell r="CL7657" t="str">
            <v/>
          </cell>
        </row>
        <row r="7658">
          <cell r="CL7658" t="str">
            <v>BA-AE-PHP-200602</v>
          </cell>
        </row>
        <row r="7659">
          <cell r="CL7659" t="str">
            <v>BA-AE-PHP-200602</v>
          </cell>
        </row>
        <row r="7660">
          <cell r="CL7660" t="str">
            <v/>
          </cell>
        </row>
        <row r="7661">
          <cell r="CL7661" t="str">
            <v/>
          </cell>
        </row>
        <row r="7662">
          <cell r="CL7662" t="str">
            <v>BA-HONL-USD-200602</v>
          </cell>
        </row>
        <row r="7663">
          <cell r="CL7663" t="str">
            <v/>
          </cell>
        </row>
        <row r="7664">
          <cell r="CL7664" t="str">
            <v>BA-HONL-USD-200602</v>
          </cell>
        </row>
        <row r="7665">
          <cell r="CL7665" t="str">
            <v/>
          </cell>
        </row>
        <row r="7666">
          <cell r="CL7666" t="str">
            <v>BA-HONP-USD-200602</v>
          </cell>
        </row>
        <row r="7667">
          <cell r="CL7667" t="str">
            <v>BA-HONP-USD-200602</v>
          </cell>
        </row>
        <row r="7668">
          <cell r="CL7668" t="str">
            <v>BA-HONP-USD-200602</v>
          </cell>
        </row>
        <row r="7669">
          <cell r="CL7669" t="str">
            <v>BA-HONP-USD-200602</v>
          </cell>
        </row>
        <row r="7670">
          <cell r="CL7670" t="str">
            <v>BA-HONP-USD-200602</v>
          </cell>
        </row>
        <row r="7671">
          <cell r="CL7671" t="str">
            <v>BA-HONP-USD-200602</v>
          </cell>
        </row>
        <row r="7672">
          <cell r="CL7672" t="str">
            <v>BA-HONP-USD-200602</v>
          </cell>
        </row>
        <row r="7673">
          <cell r="CL7673" t="str">
            <v>BA-HONP-USD-200602</v>
          </cell>
        </row>
        <row r="7674">
          <cell r="CL7674" t="str">
            <v>BA-HONP-PHP-200602</v>
          </cell>
        </row>
        <row r="7675">
          <cell r="CL7675" t="str">
            <v>BA-HONP-PHP-200602</v>
          </cell>
        </row>
        <row r="7676">
          <cell r="CL7676" t="str">
            <v>BA-HONP-PHP-200602</v>
          </cell>
        </row>
        <row r="7677">
          <cell r="CL7677" t="str">
            <v>BA-HONP-PHP-200602</v>
          </cell>
        </row>
        <row r="7678">
          <cell r="CL7678" t="str">
            <v>BA-HONP-PHP-200602</v>
          </cell>
        </row>
        <row r="7679">
          <cell r="CL7679" t="str">
            <v>BA-HONP-PHP-200602</v>
          </cell>
        </row>
        <row r="7680">
          <cell r="CL7680" t="str">
            <v>BA-HONP-USD-200602</v>
          </cell>
        </row>
        <row r="7681">
          <cell r="CL7681" t="str">
            <v>BA-HONP-PHP-200602</v>
          </cell>
        </row>
        <row r="7682">
          <cell r="CL7682" t="str">
            <v>BA-HONI-USD-200602</v>
          </cell>
        </row>
        <row r="7683">
          <cell r="CL7683" t="str">
            <v>BA-HONP-USD-200602</v>
          </cell>
        </row>
        <row r="7684">
          <cell r="CL7684" t="str">
            <v>BA-HONL-USD-200602</v>
          </cell>
        </row>
        <row r="7685">
          <cell r="CL7685" t="str">
            <v>BA-HONL-USD-200602</v>
          </cell>
        </row>
        <row r="7686">
          <cell r="CL7686" t="str">
            <v>BA-HONE-PHP-200602</v>
          </cell>
        </row>
        <row r="7687">
          <cell r="CL7687" t="str">
            <v>BA-HONE-PHP-200602</v>
          </cell>
        </row>
        <row r="7688">
          <cell r="CL7688" t="str">
            <v>BA-HONP-PHP-200602</v>
          </cell>
        </row>
        <row r="7689">
          <cell r="CL7689" t="str">
            <v>BA-HONP-PHP-200602</v>
          </cell>
        </row>
        <row r="7690">
          <cell r="CL7690" t="str">
            <v>BA-HONP-USD-200602</v>
          </cell>
        </row>
        <row r="7691">
          <cell r="CL7691" t="str">
            <v>BA-HONP-USD-200602</v>
          </cell>
        </row>
        <row r="7692">
          <cell r="CL7692" t="str">
            <v>AG-HONL-USD-200602</v>
          </cell>
        </row>
        <row r="7693">
          <cell r="CL7693" t="str">
            <v>AG-HONL-USD-200602</v>
          </cell>
        </row>
        <row r="7694">
          <cell r="CL7694" t="str">
            <v>AG-HONL-USD-200602</v>
          </cell>
        </row>
        <row r="7695">
          <cell r="CL7695" t="str">
            <v>AG-HONL-USD-200602</v>
          </cell>
        </row>
        <row r="7696">
          <cell r="CL7696" t="str">
            <v>BA-AE-PHP-200602</v>
          </cell>
        </row>
        <row r="7697">
          <cell r="CL7697" t="str">
            <v/>
          </cell>
        </row>
        <row r="7698">
          <cell r="CL7698" t="str">
            <v/>
          </cell>
        </row>
        <row r="7699">
          <cell r="CL7699" t="str">
            <v>BA-WL-PHP-200602</v>
          </cell>
        </row>
        <row r="7700">
          <cell r="CL7700" t="str">
            <v/>
          </cell>
        </row>
        <row r="7701">
          <cell r="CL7701" t="str">
            <v>BA-WL-PHP-200602</v>
          </cell>
        </row>
        <row r="7702">
          <cell r="CL7702" t="str">
            <v/>
          </cell>
        </row>
        <row r="7703">
          <cell r="CL7703" t="str">
            <v>BA-AE-PHP-200602</v>
          </cell>
        </row>
        <row r="7704">
          <cell r="CL7704" t="str">
            <v>BA-AE-PHP-200602</v>
          </cell>
        </row>
        <row r="7705">
          <cell r="CL7705" t="str">
            <v>BA-WL-PHP-200602</v>
          </cell>
        </row>
        <row r="7706">
          <cell r="CL7706" t="str">
            <v>AG-WL-PHP-200602</v>
          </cell>
        </row>
        <row r="7707">
          <cell r="CL7707" t="str">
            <v/>
          </cell>
        </row>
        <row r="7708">
          <cell r="CL7708" t="str">
            <v/>
          </cell>
        </row>
        <row r="7709">
          <cell r="CL7709" t="str">
            <v>BA-AE-PHP-200602</v>
          </cell>
        </row>
        <row r="7710">
          <cell r="CL7710" t="str">
            <v>AG-WL-PHP-200602</v>
          </cell>
        </row>
        <row r="7711">
          <cell r="CL7711" t="str">
            <v/>
          </cell>
        </row>
        <row r="7712">
          <cell r="CL7712" t="str">
            <v/>
          </cell>
        </row>
        <row r="7713">
          <cell r="CL7713" t="str">
            <v>BA-AE-PHP-200602</v>
          </cell>
        </row>
        <row r="7714">
          <cell r="CL7714" t="str">
            <v>BA-AE-PHP-200602</v>
          </cell>
        </row>
        <row r="7715">
          <cell r="CL7715" t="str">
            <v>AG-WL-PHP-200602</v>
          </cell>
        </row>
        <row r="7716">
          <cell r="CL7716" t="str">
            <v/>
          </cell>
        </row>
        <row r="7717">
          <cell r="CL7717" t="str">
            <v>AG-AE-PHP-200602</v>
          </cell>
        </row>
        <row r="7718">
          <cell r="CL7718" t="str">
            <v>BA-AE-PHP-200602</v>
          </cell>
        </row>
        <row r="7719">
          <cell r="CL7719" t="str">
            <v>BA-AE-PHP-200602</v>
          </cell>
        </row>
        <row r="7720">
          <cell r="CL7720" t="str">
            <v>BA-AE-PHP-200602</v>
          </cell>
        </row>
        <row r="7721">
          <cell r="CL7721" t="str">
            <v>BA-AE-PHP-200602</v>
          </cell>
        </row>
        <row r="7722">
          <cell r="CL7722" t="str">
            <v>BA-AE-PHP-200602</v>
          </cell>
        </row>
        <row r="7723">
          <cell r="CL7723" t="str">
            <v>BA-AE-PHP-200602</v>
          </cell>
        </row>
        <row r="7724">
          <cell r="CL7724" t="str">
            <v>BA-AE-PHP-200602</v>
          </cell>
        </row>
        <row r="7725">
          <cell r="CL7725" t="str">
            <v>BA-AE-PHP-200602</v>
          </cell>
        </row>
        <row r="7726">
          <cell r="CL7726" t="str">
            <v>BA-AE-PHP-200602</v>
          </cell>
        </row>
        <row r="7727">
          <cell r="CL7727" t="str">
            <v>BA-AE-PHP-200602</v>
          </cell>
        </row>
        <row r="7728">
          <cell r="CL7728" t="str">
            <v>BA-AE-PHP-200602</v>
          </cell>
        </row>
        <row r="7729">
          <cell r="CL7729" t="str">
            <v>BA-AE-PHP-200602</v>
          </cell>
        </row>
        <row r="7730">
          <cell r="CL7730" t="str">
            <v/>
          </cell>
        </row>
        <row r="7731">
          <cell r="CL7731" t="str">
            <v>BA-HONL-USD-200602</v>
          </cell>
        </row>
        <row r="7732">
          <cell r="CL7732" t="str">
            <v>BA-HONP-PHP-200602</v>
          </cell>
        </row>
        <row r="7733">
          <cell r="CL7733" t="str">
            <v>BA-HONP-USD-200602</v>
          </cell>
        </row>
        <row r="7734">
          <cell r="CL7734" t="str">
            <v>BA-HONP-PHP-200602</v>
          </cell>
        </row>
        <row r="7735">
          <cell r="CL7735" t="str">
            <v>BA-HONP-USD-200602</v>
          </cell>
        </row>
        <row r="7736">
          <cell r="CL7736" t="str">
            <v>BA-HONP-USD-200602</v>
          </cell>
        </row>
        <row r="7737">
          <cell r="CL7737" t="str">
            <v>BA-HONP-PHP-200602</v>
          </cell>
        </row>
        <row r="7738">
          <cell r="CL7738" t="str">
            <v>BA-HONP-USD-200602</v>
          </cell>
        </row>
        <row r="7739">
          <cell r="CL7739" t="str">
            <v>BA-HONP-USD-200602</v>
          </cell>
        </row>
        <row r="7740">
          <cell r="CL7740" t="str">
            <v>BA-HONP-PHP-200602</v>
          </cell>
        </row>
        <row r="7741">
          <cell r="CL7741" t="str">
            <v>BA-HONP-USD-200602</v>
          </cell>
        </row>
        <row r="7742">
          <cell r="CL7742" t="str">
            <v>BA-HONP-USD-200602</v>
          </cell>
        </row>
        <row r="7743">
          <cell r="CL7743" t="str">
            <v>BA-HONP-USD-200602</v>
          </cell>
        </row>
        <row r="7744">
          <cell r="CL7744" t="str">
            <v>BA-HONL-USD-200602</v>
          </cell>
        </row>
        <row r="7745">
          <cell r="CL7745" t="str">
            <v>BA-HONL-USD-200602</v>
          </cell>
        </row>
        <row r="7746">
          <cell r="CL7746" t="str">
            <v>BA-HONP-USD-200602</v>
          </cell>
        </row>
        <row r="7747">
          <cell r="CL7747" t="str">
            <v>BA-HONP-PHP-200602</v>
          </cell>
        </row>
        <row r="7748">
          <cell r="CL7748" t="str">
            <v>BA-HONP-PHP-200602</v>
          </cell>
        </row>
        <row r="7749">
          <cell r="CL7749" t="str">
            <v>BA-HONP-PHP-200602</v>
          </cell>
        </row>
        <row r="7750">
          <cell r="CL7750" t="str">
            <v>BA-HONP-PHP-200602</v>
          </cell>
        </row>
        <row r="7751">
          <cell r="CL7751" t="str">
            <v>BA-HONP-USD-200602</v>
          </cell>
        </row>
        <row r="7752">
          <cell r="CL7752" t="str">
            <v>BA-HONP-USD-200602</v>
          </cell>
        </row>
        <row r="7753">
          <cell r="CL7753" t="str">
            <v>BA-HONP-USD-200602</v>
          </cell>
        </row>
        <row r="7754">
          <cell r="CL7754" t="str">
            <v>BA-HONP-PHP-200602</v>
          </cell>
        </row>
        <row r="7755">
          <cell r="CL7755" t="str">
            <v>BA-HONP-USD-200602</v>
          </cell>
        </row>
        <row r="7756">
          <cell r="CL7756" t="str">
            <v>BA-HONP-PHP-200602</v>
          </cell>
        </row>
        <row r="7757">
          <cell r="CL7757" t="str">
            <v>BA-HONP-PHP-200602</v>
          </cell>
        </row>
        <row r="7758">
          <cell r="CL7758" t="str">
            <v>BA-HONP-PHP-200602</v>
          </cell>
        </row>
        <row r="7759">
          <cell r="CL7759" t="str">
            <v>BA-HONP-USD-200602</v>
          </cell>
        </row>
        <row r="7760">
          <cell r="CL7760" t="str">
            <v>BA-HONP-USD-200602</v>
          </cell>
        </row>
        <row r="7761">
          <cell r="CL7761" t="str">
            <v>BA-AE-PHP-200602</v>
          </cell>
        </row>
        <row r="7762">
          <cell r="CL7762" t="str">
            <v>BA-WL-PHP-200602</v>
          </cell>
        </row>
        <row r="7763">
          <cell r="CL7763" t="str">
            <v/>
          </cell>
        </row>
        <row r="7764">
          <cell r="CL7764" t="str">
            <v/>
          </cell>
        </row>
        <row r="7765">
          <cell r="CL7765" t="str">
            <v>AG-WL-PHP-200602</v>
          </cell>
        </row>
        <row r="7766">
          <cell r="CL7766" t="str">
            <v/>
          </cell>
        </row>
        <row r="7767">
          <cell r="CL7767" t="str">
            <v>AG-WL-PHP-200602</v>
          </cell>
        </row>
        <row r="7768">
          <cell r="CL7768" t="str">
            <v/>
          </cell>
        </row>
        <row r="7769">
          <cell r="CL7769" t="str">
            <v>AG-WL-PHP-200602</v>
          </cell>
        </row>
        <row r="7770">
          <cell r="CL7770" t="str">
            <v>AG-WL-PHP-200602</v>
          </cell>
        </row>
        <row r="7771">
          <cell r="CL7771" t="str">
            <v>BA-AE-PHP-200602</v>
          </cell>
        </row>
        <row r="7772">
          <cell r="CL7772" t="str">
            <v>AG-HONP-USD-200602</v>
          </cell>
        </row>
        <row r="7773">
          <cell r="CL7773" t="str">
            <v>AG-HONP-USD-200602</v>
          </cell>
        </row>
        <row r="7774">
          <cell r="CL7774" t="str">
            <v>AG-HONP-PHP-200602</v>
          </cell>
        </row>
        <row r="7775">
          <cell r="CL7775" t="str">
            <v>AG-HONP-PHP-200602</v>
          </cell>
        </row>
        <row r="7776">
          <cell r="CL7776" t="str">
            <v>BA-AE-PHP-200601</v>
          </cell>
        </row>
        <row r="7777">
          <cell r="CL7777" t="str">
            <v>BA-AE-PHP-200601</v>
          </cell>
        </row>
        <row r="7778">
          <cell r="CL7778" t="str">
            <v/>
          </cell>
        </row>
        <row r="7779">
          <cell r="CL7779" t="str">
            <v/>
          </cell>
        </row>
        <row r="7780">
          <cell r="CL7780" t="str">
            <v/>
          </cell>
        </row>
        <row r="7781">
          <cell r="CL7781" t="str">
            <v>AG-WL-PHP-200601</v>
          </cell>
        </row>
        <row r="7782">
          <cell r="CL7782" t="str">
            <v>BA-WL-PHP-200601</v>
          </cell>
        </row>
        <row r="7783">
          <cell r="CL7783" t="str">
            <v>AG-AE-PHP-200601</v>
          </cell>
        </row>
        <row r="7784">
          <cell r="CL7784" t="str">
            <v>BA-WL-PHP-200601</v>
          </cell>
        </row>
        <row r="7785">
          <cell r="CL7785" t="str">
            <v>AG-WL-PHP-200601</v>
          </cell>
        </row>
        <row r="7786">
          <cell r="CL7786" t="str">
            <v/>
          </cell>
        </row>
        <row r="7787">
          <cell r="CL7787" t="str">
            <v>BA-AE-PHP-200601</v>
          </cell>
        </row>
        <row r="7788">
          <cell r="CL7788" t="str">
            <v>AG-WL-PHP-200601</v>
          </cell>
        </row>
        <row r="7789">
          <cell r="CL7789" t="str">
            <v>BA-AE-PHP-200601</v>
          </cell>
        </row>
        <row r="7790">
          <cell r="CL7790" t="str">
            <v/>
          </cell>
        </row>
        <row r="7791">
          <cell r="CL7791" t="str">
            <v>AG-WL-PHP-200601</v>
          </cell>
        </row>
        <row r="7792">
          <cell r="CL7792" t="str">
            <v>AG-AE-PHP-200601</v>
          </cell>
        </row>
        <row r="7793">
          <cell r="CL7793" t="str">
            <v>AG-WL-PHP-200601</v>
          </cell>
        </row>
        <row r="7794">
          <cell r="CL7794" t="str">
            <v/>
          </cell>
        </row>
        <row r="7795">
          <cell r="CL7795" t="str">
            <v>AG-WL-PHP-200601</v>
          </cell>
        </row>
        <row r="7796">
          <cell r="CL7796" t="str">
            <v>AG-WL-PHP-200601</v>
          </cell>
        </row>
        <row r="7797">
          <cell r="CL7797" t="str">
            <v>BA-AE-PHP-200601</v>
          </cell>
        </row>
        <row r="7798">
          <cell r="CL7798" t="str">
            <v>AG-WL-PHP-200601</v>
          </cell>
        </row>
        <row r="7799">
          <cell r="CL7799" t="str">
            <v/>
          </cell>
        </row>
        <row r="7800">
          <cell r="CL7800" t="str">
            <v>BA-AE-PHP-200601</v>
          </cell>
        </row>
        <row r="7801">
          <cell r="CL7801" t="str">
            <v>AG-WL-PHP-200601</v>
          </cell>
        </row>
        <row r="7802">
          <cell r="CL7802" t="str">
            <v>BA-WL-PHP-200601</v>
          </cell>
        </row>
        <row r="7803">
          <cell r="CL7803" t="str">
            <v/>
          </cell>
        </row>
        <row r="7804">
          <cell r="CL7804" t="str">
            <v>BA-WL-PHP-200601</v>
          </cell>
        </row>
        <row r="7805">
          <cell r="CL7805" t="str">
            <v>BA-AE-PHP-200601</v>
          </cell>
        </row>
        <row r="7806">
          <cell r="CL7806" t="str">
            <v>BA-AE-PHP-200601</v>
          </cell>
        </row>
        <row r="7807">
          <cell r="CL7807" t="str">
            <v>BA-AE-PHP-200601</v>
          </cell>
        </row>
        <row r="7808">
          <cell r="CL7808" t="str">
            <v>AG-WL-PHP-200601</v>
          </cell>
        </row>
        <row r="7809">
          <cell r="CL7809" t="str">
            <v/>
          </cell>
        </row>
        <row r="7810">
          <cell r="CL7810" t="str">
            <v/>
          </cell>
        </row>
        <row r="7811">
          <cell r="CL7811" t="str">
            <v/>
          </cell>
        </row>
        <row r="7812">
          <cell r="CL7812" t="str">
            <v/>
          </cell>
        </row>
        <row r="7813">
          <cell r="CL7813" t="str">
            <v>BA-AE-PHP-200601</v>
          </cell>
        </row>
        <row r="7814">
          <cell r="CL7814" t="str">
            <v>BA-AE-PHP-200601</v>
          </cell>
        </row>
        <row r="7815">
          <cell r="CL7815" t="str">
            <v/>
          </cell>
        </row>
        <row r="7816">
          <cell r="CL7816" t="str">
            <v>AG-WL-PHP-200601</v>
          </cell>
        </row>
        <row r="7817">
          <cell r="CL7817" t="str">
            <v/>
          </cell>
        </row>
        <row r="7818">
          <cell r="CL7818" t="str">
            <v>BA-AE-PHP-200601</v>
          </cell>
        </row>
        <row r="7819">
          <cell r="CL7819" t="str">
            <v>BA-AE-PHP-200601</v>
          </cell>
        </row>
        <row r="7820">
          <cell r="CL7820" t="str">
            <v>BA-AE-PHP-200601</v>
          </cell>
        </row>
        <row r="7821">
          <cell r="CL7821" t="str">
            <v/>
          </cell>
        </row>
        <row r="7822">
          <cell r="CL7822" t="str">
            <v/>
          </cell>
        </row>
        <row r="7823">
          <cell r="CL7823" t="str">
            <v>AG-AE-PHP-200601</v>
          </cell>
        </row>
        <row r="7824">
          <cell r="CL7824" t="str">
            <v>AG-AE-PHP-200601</v>
          </cell>
        </row>
        <row r="7825">
          <cell r="CL7825" t="str">
            <v>AG-WL-PHP-200601</v>
          </cell>
        </row>
        <row r="7826">
          <cell r="CL7826" t="str">
            <v>AG-AE-PHP-200601</v>
          </cell>
        </row>
        <row r="7827">
          <cell r="CL7827" t="str">
            <v>BA-AE-PHP-200601</v>
          </cell>
        </row>
        <row r="7828">
          <cell r="CL7828" t="str">
            <v>BA-AE-PHP-200601</v>
          </cell>
        </row>
        <row r="7829">
          <cell r="CL7829" t="str">
            <v>BA-WL-PHP-200601</v>
          </cell>
        </row>
        <row r="7830">
          <cell r="CL7830" t="str">
            <v>BA-AE-PHP-200601</v>
          </cell>
        </row>
        <row r="7831">
          <cell r="CL7831" t="str">
            <v>AG-WL-PHP-200601</v>
          </cell>
        </row>
        <row r="7832">
          <cell r="CL7832" t="str">
            <v/>
          </cell>
        </row>
        <row r="7833">
          <cell r="CL7833" t="str">
            <v/>
          </cell>
        </row>
        <row r="7834">
          <cell r="CL7834" t="str">
            <v>BA-WL-PHP-200601</v>
          </cell>
        </row>
        <row r="7835">
          <cell r="CL7835" t="str">
            <v>BA-AE-PHP-200601</v>
          </cell>
        </row>
        <row r="7836">
          <cell r="CL7836" t="str">
            <v/>
          </cell>
        </row>
        <row r="7837">
          <cell r="CL7837" t="str">
            <v>BA-AE-PHP-200601</v>
          </cell>
        </row>
        <row r="7838">
          <cell r="CL7838" t="str">
            <v>BA-AE-PHP-200601</v>
          </cell>
        </row>
        <row r="7839">
          <cell r="CL7839" t="str">
            <v/>
          </cell>
        </row>
        <row r="7840">
          <cell r="CL7840" t="str">
            <v/>
          </cell>
        </row>
        <row r="7841">
          <cell r="CL7841" t="str">
            <v>BA-AE-PHP-200601</v>
          </cell>
        </row>
        <row r="7842">
          <cell r="CL7842" t="str">
            <v/>
          </cell>
        </row>
        <row r="7843">
          <cell r="CL7843" t="str">
            <v/>
          </cell>
        </row>
        <row r="7844">
          <cell r="CL7844" t="str">
            <v>AG-WL-PHP-200601</v>
          </cell>
        </row>
        <row r="7845">
          <cell r="CL7845" t="str">
            <v/>
          </cell>
        </row>
        <row r="7846">
          <cell r="CL7846" t="str">
            <v>AG-WL-PHP-200601</v>
          </cell>
        </row>
        <row r="7847">
          <cell r="CL7847" t="str">
            <v/>
          </cell>
        </row>
        <row r="7848">
          <cell r="CL7848" t="str">
            <v>BA-AE-PHP-200601</v>
          </cell>
        </row>
        <row r="7849">
          <cell r="CL7849" t="str">
            <v/>
          </cell>
        </row>
        <row r="7850">
          <cell r="CL7850" t="str">
            <v>BA-AE-PHP-200601</v>
          </cell>
        </row>
        <row r="7851">
          <cell r="CL7851" t="str">
            <v>BA-AE-PHP-200601</v>
          </cell>
        </row>
        <row r="7852">
          <cell r="CL7852" t="str">
            <v>AG-WL-PHP-200601</v>
          </cell>
        </row>
        <row r="7853">
          <cell r="CL7853" t="str">
            <v/>
          </cell>
        </row>
        <row r="7854">
          <cell r="CL7854" t="str">
            <v/>
          </cell>
        </row>
        <row r="7855">
          <cell r="CL7855" t="str">
            <v>AG-WL-PHP-200601</v>
          </cell>
        </row>
        <row r="7856">
          <cell r="CL7856" t="str">
            <v>AG-WL-PHP-200601</v>
          </cell>
        </row>
        <row r="7857">
          <cell r="CL7857" t="str">
            <v>AG-WL-PHP-200601</v>
          </cell>
        </row>
        <row r="7858">
          <cell r="CL7858" t="str">
            <v>AG-WL-PHP-200601</v>
          </cell>
        </row>
        <row r="7859">
          <cell r="CL7859" t="str">
            <v>BA-AE-PHP-200601</v>
          </cell>
        </row>
        <row r="7860">
          <cell r="CL7860" t="str">
            <v>BA-AE-PHP-200601</v>
          </cell>
        </row>
        <row r="7861">
          <cell r="CL7861" t="str">
            <v/>
          </cell>
        </row>
        <row r="7862">
          <cell r="CL7862" t="str">
            <v>BA-AE-PHP-200601</v>
          </cell>
        </row>
        <row r="7863">
          <cell r="CL7863" t="str">
            <v>AG-AE-PHP-200601</v>
          </cell>
        </row>
        <row r="7864">
          <cell r="CL7864" t="str">
            <v/>
          </cell>
        </row>
        <row r="7865">
          <cell r="CL7865" t="str">
            <v>BA-AE-PHP-200601</v>
          </cell>
        </row>
        <row r="7866">
          <cell r="CL7866" t="str">
            <v>BA-AE-PHP-200601</v>
          </cell>
        </row>
        <row r="7867">
          <cell r="CL7867" t="str">
            <v>BA-AE-PHP-200601</v>
          </cell>
        </row>
        <row r="7868">
          <cell r="CL7868" t="str">
            <v>AG-WL-PHP-200601</v>
          </cell>
        </row>
        <row r="7869">
          <cell r="CL7869" t="str">
            <v/>
          </cell>
        </row>
        <row r="7870">
          <cell r="CL7870" t="str">
            <v>AG-WL-PHP-200601</v>
          </cell>
        </row>
        <row r="7871">
          <cell r="CL7871" t="str">
            <v>AG-WL-PHP-200601</v>
          </cell>
        </row>
        <row r="7872">
          <cell r="CL7872" t="str">
            <v>BA-AE-PHP-200601</v>
          </cell>
        </row>
        <row r="7873">
          <cell r="CL7873" t="str">
            <v/>
          </cell>
        </row>
        <row r="7874">
          <cell r="CL7874" t="str">
            <v>BA-AE-PHP-200601</v>
          </cell>
        </row>
        <row r="7875">
          <cell r="CL7875" t="str">
            <v/>
          </cell>
        </row>
        <row r="7876">
          <cell r="CL7876" t="str">
            <v>BA-AE-PHP-200601</v>
          </cell>
        </row>
        <row r="7877">
          <cell r="CL7877" t="str">
            <v>AG-WL-PHP-200601</v>
          </cell>
        </row>
        <row r="7878">
          <cell r="CL7878" t="str">
            <v/>
          </cell>
        </row>
        <row r="7879">
          <cell r="CL7879" t="str">
            <v>AG-WL-PHP-200601</v>
          </cell>
        </row>
        <row r="7880">
          <cell r="CL7880" t="str">
            <v>AG-AE-PHP-200601</v>
          </cell>
        </row>
        <row r="7881">
          <cell r="CL7881" t="str">
            <v/>
          </cell>
        </row>
        <row r="7882">
          <cell r="CL7882" t="str">
            <v>AG-WL-PHP-200601</v>
          </cell>
        </row>
        <row r="7883">
          <cell r="CL7883" t="str">
            <v/>
          </cell>
        </row>
        <row r="7884">
          <cell r="CL7884" t="str">
            <v/>
          </cell>
        </row>
        <row r="7885">
          <cell r="CL7885" t="str">
            <v>AG-WL-PHP-200601</v>
          </cell>
        </row>
        <row r="7886">
          <cell r="CL7886" t="str">
            <v>AG-WL-PHP-200601</v>
          </cell>
        </row>
        <row r="7887">
          <cell r="CL7887" t="str">
            <v/>
          </cell>
        </row>
        <row r="7888">
          <cell r="CL7888" t="str">
            <v>BA-AE-PHP-200601</v>
          </cell>
        </row>
        <row r="7889">
          <cell r="CL7889" t="str">
            <v>BA-AE-PHP-200601</v>
          </cell>
        </row>
        <row r="7890">
          <cell r="CL7890" t="str">
            <v>BA-AE-PHP-200601</v>
          </cell>
        </row>
        <row r="7891">
          <cell r="CL7891" t="str">
            <v>BA-AE-PHP-200601</v>
          </cell>
        </row>
        <row r="7892">
          <cell r="CL7892" t="str">
            <v>BA-AE-PHP-200601</v>
          </cell>
        </row>
        <row r="7893">
          <cell r="CL7893" t="str">
            <v>AG-WL-PHP-200601</v>
          </cell>
        </row>
        <row r="7894">
          <cell r="CL7894" t="str">
            <v/>
          </cell>
        </row>
        <row r="7895">
          <cell r="CL7895" t="str">
            <v/>
          </cell>
        </row>
        <row r="7896">
          <cell r="CL7896" t="str">
            <v>BA-AE-PHP-200601</v>
          </cell>
        </row>
        <row r="7897">
          <cell r="CL7897" t="str">
            <v/>
          </cell>
        </row>
        <row r="7898">
          <cell r="CL7898" t="str">
            <v>BA-AE-PHP-200601</v>
          </cell>
        </row>
        <row r="7899">
          <cell r="CL7899" t="str">
            <v/>
          </cell>
        </row>
        <row r="7900">
          <cell r="CL7900" t="str">
            <v>BA-AE-PHP-200601</v>
          </cell>
        </row>
        <row r="7901">
          <cell r="CL7901" t="str">
            <v/>
          </cell>
        </row>
        <row r="7902">
          <cell r="CL7902" t="str">
            <v>BA-AE-PHP-200601</v>
          </cell>
        </row>
        <row r="7903">
          <cell r="CL7903" t="str">
            <v>BA-AE-PHP-200601</v>
          </cell>
        </row>
        <row r="7904">
          <cell r="CL7904" t="str">
            <v>BA-AE-PHP-200601</v>
          </cell>
        </row>
        <row r="7905">
          <cell r="CL7905" t="str">
            <v>AG-WL-PHP-200601</v>
          </cell>
        </row>
        <row r="7906">
          <cell r="CL7906" t="str">
            <v/>
          </cell>
        </row>
        <row r="7907">
          <cell r="CL7907" t="str">
            <v>BA-AE-PHP-200601</v>
          </cell>
        </row>
        <row r="7908">
          <cell r="CL7908" t="str">
            <v/>
          </cell>
        </row>
        <row r="7909">
          <cell r="CL7909" t="str">
            <v>BA-AE-PHP-200601</v>
          </cell>
        </row>
        <row r="7910">
          <cell r="CL7910" t="str">
            <v/>
          </cell>
        </row>
        <row r="7911">
          <cell r="CL7911" t="str">
            <v>BA-AE-PHP-200601</v>
          </cell>
        </row>
        <row r="7912">
          <cell r="CL7912" t="str">
            <v>BA-AE-PHP-200601</v>
          </cell>
        </row>
        <row r="7913">
          <cell r="CL7913" t="str">
            <v>BA-AE-PHP-200601</v>
          </cell>
        </row>
        <row r="7914">
          <cell r="CL7914" t="str">
            <v>BA-WL-PHP-200601</v>
          </cell>
        </row>
        <row r="7915">
          <cell r="CL7915" t="str">
            <v>BA-AE-PHP-200601</v>
          </cell>
        </row>
        <row r="7916">
          <cell r="CL7916" t="str">
            <v/>
          </cell>
        </row>
        <row r="7917">
          <cell r="CL7917" t="str">
            <v>AG-WL-PHP-200601</v>
          </cell>
        </row>
        <row r="7918">
          <cell r="CL7918" t="str">
            <v/>
          </cell>
        </row>
        <row r="7919">
          <cell r="CL7919" t="str">
            <v>AG-WL-PHP-200601</v>
          </cell>
        </row>
        <row r="7920">
          <cell r="CL7920" t="str">
            <v>AG-WL-PHP-200601</v>
          </cell>
        </row>
        <row r="7921">
          <cell r="CL7921" t="str">
            <v/>
          </cell>
        </row>
        <row r="7922">
          <cell r="CL7922" t="str">
            <v>BA-AE-PHP-200601</v>
          </cell>
        </row>
        <row r="7923">
          <cell r="CL7923" t="str">
            <v>AG-WL-PHP-200601</v>
          </cell>
        </row>
        <row r="7924">
          <cell r="CL7924" t="str">
            <v/>
          </cell>
        </row>
        <row r="7925">
          <cell r="CL7925" t="str">
            <v>AG-AE-PHP-200601</v>
          </cell>
        </row>
        <row r="7926">
          <cell r="CL7926" t="str">
            <v/>
          </cell>
        </row>
        <row r="7927">
          <cell r="CL7927" t="str">
            <v/>
          </cell>
        </row>
        <row r="7928">
          <cell r="CL7928" t="str">
            <v/>
          </cell>
        </row>
        <row r="7929">
          <cell r="CL7929" t="str">
            <v>AG-AE-PHP-200601</v>
          </cell>
        </row>
        <row r="7930">
          <cell r="CL7930" t="str">
            <v>BA-WL-PHP-200601</v>
          </cell>
        </row>
        <row r="7931">
          <cell r="CL7931" t="str">
            <v>AG-WL-PHP-200601</v>
          </cell>
        </row>
        <row r="7932">
          <cell r="CL7932" t="str">
            <v/>
          </cell>
        </row>
        <row r="7933">
          <cell r="CL7933" t="str">
            <v>AG-AE-PHP-200601</v>
          </cell>
        </row>
        <row r="7934">
          <cell r="CL7934" t="str">
            <v>BA-AE-PHP-200601</v>
          </cell>
        </row>
        <row r="7935">
          <cell r="CL7935" t="str">
            <v>AG-WL-PHP-200601</v>
          </cell>
        </row>
        <row r="7936">
          <cell r="CL7936" t="str">
            <v/>
          </cell>
        </row>
        <row r="7937">
          <cell r="CL7937" t="str">
            <v>AG-WL-PHP-200601</v>
          </cell>
        </row>
        <row r="7938">
          <cell r="CL7938" t="str">
            <v/>
          </cell>
        </row>
        <row r="7939">
          <cell r="CL7939" t="str">
            <v>BA-AE-PHP-200601</v>
          </cell>
        </row>
        <row r="7940">
          <cell r="CL7940" t="str">
            <v>AG-AE-PHP-200601</v>
          </cell>
        </row>
        <row r="7941">
          <cell r="CL7941" t="str">
            <v>AG-WL-PHP-200601</v>
          </cell>
        </row>
        <row r="7942">
          <cell r="CL7942" t="str">
            <v/>
          </cell>
        </row>
        <row r="7943">
          <cell r="CL7943" t="str">
            <v/>
          </cell>
        </row>
        <row r="7944">
          <cell r="CL7944" t="str">
            <v>AG-WL-PHP-200601</v>
          </cell>
        </row>
        <row r="7945">
          <cell r="CL7945" t="str">
            <v/>
          </cell>
        </row>
        <row r="7946">
          <cell r="CL7946" t="str">
            <v>AG-WL-PHP-200601</v>
          </cell>
        </row>
        <row r="7947">
          <cell r="CL7947" t="str">
            <v/>
          </cell>
        </row>
        <row r="7948">
          <cell r="CL7948" t="str">
            <v>BA-AE-PHP-200601</v>
          </cell>
        </row>
        <row r="7949">
          <cell r="CL7949" t="str">
            <v>BA-AE-PHP-200601</v>
          </cell>
        </row>
        <row r="7950">
          <cell r="CL7950" t="str">
            <v/>
          </cell>
        </row>
        <row r="7951">
          <cell r="CL7951" t="str">
            <v/>
          </cell>
        </row>
        <row r="7952">
          <cell r="CL7952" t="str">
            <v>BA-AE-PHP-200601</v>
          </cell>
        </row>
        <row r="7953">
          <cell r="CL7953" t="str">
            <v>BA-AE-PHP-200601</v>
          </cell>
        </row>
        <row r="7954">
          <cell r="CL7954" t="str">
            <v/>
          </cell>
        </row>
        <row r="7955">
          <cell r="CL7955" t="str">
            <v>BA-AE-PHP-200601</v>
          </cell>
        </row>
        <row r="7956">
          <cell r="CL7956" t="str">
            <v>AG-WL-PHP-200601</v>
          </cell>
        </row>
        <row r="7957">
          <cell r="CL7957" t="str">
            <v/>
          </cell>
        </row>
        <row r="7958">
          <cell r="CL7958" t="str">
            <v>AG-WL-PHP-200601</v>
          </cell>
        </row>
        <row r="7959">
          <cell r="CL7959" t="str">
            <v/>
          </cell>
        </row>
        <row r="7960">
          <cell r="CL7960" t="str">
            <v>AG-WL-PHP-200601</v>
          </cell>
        </row>
        <row r="7961">
          <cell r="CL7961" t="str">
            <v/>
          </cell>
        </row>
        <row r="7962">
          <cell r="CL7962" t="str">
            <v>BA-WL-PHP-200601</v>
          </cell>
        </row>
        <row r="7963">
          <cell r="CL7963" t="str">
            <v>BA-AE-PHP-200601</v>
          </cell>
        </row>
        <row r="7964">
          <cell r="CL7964" t="str">
            <v/>
          </cell>
        </row>
        <row r="7965">
          <cell r="CL7965" t="str">
            <v>BA-AE-PHP-200601</v>
          </cell>
        </row>
        <row r="7966">
          <cell r="CL7966" t="str">
            <v>AG-AE-PHP-200601</v>
          </cell>
        </row>
        <row r="7967">
          <cell r="CL7967" t="str">
            <v/>
          </cell>
        </row>
        <row r="7968">
          <cell r="CL7968" t="str">
            <v>AG-WL-PHP-200601</v>
          </cell>
        </row>
        <row r="7969">
          <cell r="CL7969" t="str">
            <v/>
          </cell>
        </row>
        <row r="7970">
          <cell r="CL7970" t="str">
            <v>AG-WL-PHP-200601</v>
          </cell>
        </row>
        <row r="7971">
          <cell r="CL7971" t="str">
            <v>AG-WL-PHP-200601</v>
          </cell>
        </row>
        <row r="7972">
          <cell r="CL7972" t="str">
            <v>AG-WL-PHP-200601</v>
          </cell>
        </row>
        <row r="7973">
          <cell r="CL7973" t="str">
            <v/>
          </cell>
        </row>
        <row r="7974">
          <cell r="CL7974" t="str">
            <v>BA-AE-PHP-200601</v>
          </cell>
        </row>
        <row r="7975">
          <cell r="CL7975" t="str">
            <v>AG-WL-PHP-200601</v>
          </cell>
        </row>
        <row r="7976">
          <cell r="CL7976" t="str">
            <v>AG-WL-PHP-200601</v>
          </cell>
        </row>
        <row r="7977">
          <cell r="CL7977" t="str">
            <v/>
          </cell>
        </row>
        <row r="7978">
          <cell r="CL7978" t="str">
            <v>AG-WL-PHP-200601</v>
          </cell>
        </row>
        <row r="7979">
          <cell r="CL7979" t="str">
            <v/>
          </cell>
        </row>
        <row r="7980">
          <cell r="CL7980" t="str">
            <v>AG-WL-PHP-200601</v>
          </cell>
        </row>
        <row r="7981">
          <cell r="CL7981" t="str">
            <v/>
          </cell>
        </row>
        <row r="7982">
          <cell r="CL7982" t="str">
            <v>AG-WL-PHP-200601</v>
          </cell>
        </row>
        <row r="7983">
          <cell r="CL7983" t="str">
            <v/>
          </cell>
        </row>
        <row r="7984">
          <cell r="CL7984" t="str">
            <v>AG-WL-PHP-200601</v>
          </cell>
        </row>
        <row r="7985">
          <cell r="CL7985" t="str">
            <v/>
          </cell>
        </row>
        <row r="7986">
          <cell r="CL7986" t="str">
            <v>BA-AE-PHP-200601</v>
          </cell>
        </row>
        <row r="7987">
          <cell r="CL7987" t="str">
            <v>BA-AE-PHP-200601</v>
          </cell>
        </row>
        <row r="7988">
          <cell r="CL7988" t="str">
            <v/>
          </cell>
        </row>
        <row r="7989">
          <cell r="CL7989" t="str">
            <v>AG-WL-PHP-200601</v>
          </cell>
        </row>
        <row r="7990">
          <cell r="CL7990" t="str">
            <v>AG-AE-PHP-200601</v>
          </cell>
        </row>
        <row r="7991">
          <cell r="CL7991" t="str">
            <v>BA-AE-PHP-200601</v>
          </cell>
        </row>
        <row r="7992">
          <cell r="CL7992" t="str">
            <v>AG-WL-PHP-200601</v>
          </cell>
        </row>
        <row r="7993">
          <cell r="CL7993" t="str">
            <v>AG-WL-PHP-200601</v>
          </cell>
        </row>
        <row r="7994">
          <cell r="CL7994" t="str">
            <v/>
          </cell>
        </row>
        <row r="7995">
          <cell r="CL7995" t="str">
            <v>BA-AE-PHP-200601</v>
          </cell>
        </row>
        <row r="7996">
          <cell r="CL7996" t="str">
            <v/>
          </cell>
        </row>
        <row r="7997">
          <cell r="CL7997" t="str">
            <v/>
          </cell>
        </row>
        <row r="7998">
          <cell r="CL7998" t="str">
            <v>AG-WL-PHP-200601</v>
          </cell>
        </row>
        <row r="7999">
          <cell r="CL7999" t="str">
            <v>AG-WL-PHP-200601</v>
          </cell>
        </row>
        <row r="8000">
          <cell r="CL8000" t="str">
            <v/>
          </cell>
        </row>
        <row r="8001">
          <cell r="CL8001" t="str">
            <v/>
          </cell>
        </row>
        <row r="8002">
          <cell r="CL8002" t="str">
            <v/>
          </cell>
        </row>
        <row r="8003">
          <cell r="CL8003" t="str">
            <v/>
          </cell>
        </row>
        <row r="8004">
          <cell r="CL8004" t="str">
            <v>AG-WL-PHP-200601</v>
          </cell>
        </row>
        <row r="8005">
          <cell r="CL8005" t="str">
            <v/>
          </cell>
        </row>
        <row r="8006">
          <cell r="CL8006" t="str">
            <v>AG-WL-PHP-200601</v>
          </cell>
        </row>
        <row r="8007">
          <cell r="CL8007" t="str">
            <v/>
          </cell>
        </row>
        <row r="8008">
          <cell r="CL8008" t="str">
            <v/>
          </cell>
        </row>
        <row r="8009">
          <cell r="CL8009" t="str">
            <v/>
          </cell>
        </row>
        <row r="8010">
          <cell r="CL8010" t="str">
            <v/>
          </cell>
        </row>
        <row r="8011">
          <cell r="CL8011" t="str">
            <v>AG-WL-PHP-200601</v>
          </cell>
        </row>
        <row r="8012">
          <cell r="CL8012" t="str">
            <v/>
          </cell>
        </row>
        <row r="8013">
          <cell r="CL8013" t="str">
            <v>AG-WL-PHP-200601</v>
          </cell>
        </row>
        <row r="8014">
          <cell r="CL8014" t="str">
            <v/>
          </cell>
        </row>
        <row r="8015">
          <cell r="CL8015" t="str">
            <v>AG-WL-PHP-200601</v>
          </cell>
        </row>
        <row r="8016">
          <cell r="CL8016" t="str">
            <v/>
          </cell>
        </row>
        <row r="8017">
          <cell r="CL8017" t="str">
            <v>AG-WL-PHP-200601</v>
          </cell>
        </row>
        <row r="8018">
          <cell r="CL8018" t="str">
            <v/>
          </cell>
        </row>
        <row r="8019">
          <cell r="CL8019" t="str">
            <v>AG-WL-PHP-200601</v>
          </cell>
        </row>
        <row r="8020">
          <cell r="CL8020" t="str">
            <v>AG-WL-PHP-200601</v>
          </cell>
        </row>
        <row r="8021">
          <cell r="CL8021" t="str">
            <v/>
          </cell>
        </row>
        <row r="8022">
          <cell r="CL8022" t="str">
            <v/>
          </cell>
        </row>
        <row r="8023">
          <cell r="CL8023" t="str">
            <v>AG-WL-PHP-200601</v>
          </cell>
        </row>
        <row r="8024">
          <cell r="CL8024" t="str">
            <v/>
          </cell>
        </row>
        <row r="8025">
          <cell r="CL8025" t="str">
            <v>AG-WL-PHP-200601</v>
          </cell>
        </row>
        <row r="8026">
          <cell r="CL8026" t="str">
            <v>AG-AE-PHP-200601</v>
          </cell>
        </row>
        <row r="8027">
          <cell r="CL8027" t="str">
            <v>AG-AE-PHP-200601</v>
          </cell>
        </row>
        <row r="8028">
          <cell r="CL8028" t="str">
            <v/>
          </cell>
        </row>
        <row r="8029">
          <cell r="CL8029" t="str">
            <v/>
          </cell>
        </row>
        <row r="8030">
          <cell r="CL8030" t="str">
            <v>AG-WL-PHP-200601</v>
          </cell>
        </row>
        <row r="8031">
          <cell r="CL8031" t="str">
            <v/>
          </cell>
        </row>
        <row r="8032">
          <cell r="CL8032" t="str">
            <v>AG-WL-PHP-200601</v>
          </cell>
        </row>
        <row r="8033">
          <cell r="CL8033" t="str">
            <v/>
          </cell>
        </row>
        <row r="8034">
          <cell r="CL8034" t="str">
            <v>AG-WL-PHP-200601</v>
          </cell>
        </row>
        <row r="8035">
          <cell r="CL8035" t="str">
            <v>AG-WL-PHP-200601</v>
          </cell>
        </row>
        <row r="8036">
          <cell r="CL8036" t="str">
            <v>AG-AE-PHP-200601</v>
          </cell>
        </row>
        <row r="8037">
          <cell r="CL8037" t="str">
            <v>AG-WL-PHP-200601</v>
          </cell>
        </row>
        <row r="8038">
          <cell r="CL8038" t="str">
            <v/>
          </cell>
        </row>
        <row r="8039">
          <cell r="CL8039" t="str">
            <v>AG-WL-PHP-200601</v>
          </cell>
        </row>
        <row r="8040">
          <cell r="CL8040" t="str">
            <v/>
          </cell>
        </row>
        <row r="8041">
          <cell r="CL8041" t="str">
            <v>AG-WL-PHP-200601</v>
          </cell>
        </row>
        <row r="8042">
          <cell r="CL8042" t="str">
            <v/>
          </cell>
        </row>
        <row r="8043">
          <cell r="CL8043" t="str">
            <v>AG-WL-PHP-200601</v>
          </cell>
        </row>
        <row r="8044">
          <cell r="CL8044" t="str">
            <v/>
          </cell>
        </row>
        <row r="8045">
          <cell r="CL8045" t="str">
            <v>AG-WL-PHP-200601</v>
          </cell>
        </row>
        <row r="8046">
          <cell r="CL8046" t="str">
            <v/>
          </cell>
        </row>
        <row r="8047">
          <cell r="CL8047" t="str">
            <v/>
          </cell>
        </row>
        <row r="8048">
          <cell r="CL8048" t="str">
            <v/>
          </cell>
        </row>
        <row r="8049">
          <cell r="CL8049" t="str">
            <v>AG-AE-PHP-200601</v>
          </cell>
        </row>
        <row r="8050">
          <cell r="CL8050" t="str">
            <v/>
          </cell>
        </row>
        <row r="8051">
          <cell r="CL8051" t="str">
            <v/>
          </cell>
        </row>
        <row r="8052">
          <cell r="CL8052" t="str">
            <v>AG-WL-PHP-200601</v>
          </cell>
        </row>
        <row r="8053">
          <cell r="CL8053" t="str">
            <v/>
          </cell>
        </row>
        <row r="8054">
          <cell r="CL8054" t="str">
            <v>AG-WL-PHP-200601</v>
          </cell>
        </row>
        <row r="8055">
          <cell r="CL8055" t="str">
            <v>AG-WL-PHP-200601</v>
          </cell>
        </row>
        <row r="8056">
          <cell r="CL8056" t="str">
            <v>AG-WL-PHP-200601</v>
          </cell>
        </row>
        <row r="8057">
          <cell r="CL8057" t="str">
            <v/>
          </cell>
        </row>
        <row r="8058">
          <cell r="CL8058" t="str">
            <v>AG-WL-PHP-200601</v>
          </cell>
        </row>
        <row r="8059">
          <cell r="CL8059" t="str">
            <v/>
          </cell>
        </row>
        <row r="8060">
          <cell r="CL8060" t="str">
            <v>BA-HONL-USD-200601</v>
          </cell>
        </row>
        <row r="8061">
          <cell r="CL8061" t="str">
            <v>BA-HONP-PHP-200601</v>
          </cell>
        </row>
        <row r="8062">
          <cell r="CL8062" t="str">
            <v>BA-HONP-PHP-200601</v>
          </cell>
        </row>
        <row r="8063">
          <cell r="CL8063" t="str">
            <v>BA-HONP-PHP-200601</v>
          </cell>
        </row>
        <row r="8064">
          <cell r="CL8064" t="str">
            <v>BA-HONP-USD-200601</v>
          </cell>
        </row>
        <row r="8065">
          <cell r="CL8065" t="str">
            <v>AG-HONP-USD-200601</v>
          </cell>
        </row>
        <row r="8066">
          <cell r="CL8066" t="str">
            <v>BA-HONP-PHP-200601</v>
          </cell>
        </row>
        <row r="8067">
          <cell r="CL8067" t="str">
            <v>BA-HONP-PHP-200601</v>
          </cell>
        </row>
        <row r="8068">
          <cell r="CL8068" t="str">
            <v>BA-HONP-PHP-200601</v>
          </cell>
        </row>
        <row r="8069">
          <cell r="CL8069" t="str">
            <v>AG-HONL-USD-200601</v>
          </cell>
        </row>
        <row r="8070">
          <cell r="CL8070" t="str">
            <v>BA-HONP-USD-200601</v>
          </cell>
        </row>
        <row r="8071">
          <cell r="CL8071" t="str">
            <v>BA-HONP-USD-200601</v>
          </cell>
        </row>
        <row r="8072">
          <cell r="CL8072" t="str">
            <v>AG-HONP-USD-200601</v>
          </cell>
        </row>
        <row r="8073">
          <cell r="CL8073" t="str">
            <v>BA-HONP-PHP-200601</v>
          </cell>
        </row>
        <row r="8074">
          <cell r="CL8074" t="str">
            <v>BA-HONP-USD-200601</v>
          </cell>
        </row>
        <row r="8075">
          <cell r="CL8075" t="str">
            <v>BA-HONP-PHP-200601</v>
          </cell>
        </row>
        <row r="8076">
          <cell r="CL8076" t="str">
            <v>BA-HONL-USD-200601</v>
          </cell>
        </row>
        <row r="8077">
          <cell r="CL8077" t="str">
            <v>BA-HONP-PHP-200601</v>
          </cell>
        </row>
        <row r="8078">
          <cell r="CL8078" t="str">
            <v>BA-HONP-PHP-200601</v>
          </cell>
        </row>
        <row r="8079">
          <cell r="CL8079" t="str">
            <v>BA-HONP-USD-200601</v>
          </cell>
        </row>
        <row r="8080">
          <cell r="CL8080" t="str">
            <v>BA-HONP-PHP-200601</v>
          </cell>
        </row>
        <row r="8081">
          <cell r="CL8081" t="str">
            <v>BA-HONP-PHP-200601</v>
          </cell>
        </row>
        <row r="8082">
          <cell r="CL8082" t="str">
            <v>AG-HONL-USD-200601</v>
          </cell>
        </row>
        <row r="8083">
          <cell r="CL8083" t="str">
            <v>AG-HONP-USD-200601</v>
          </cell>
        </row>
        <row r="8084">
          <cell r="CL8084" t="str">
            <v>AG-HONP-USD-200601</v>
          </cell>
        </row>
        <row r="8085">
          <cell r="CL8085" t="str">
            <v>BA-HONL-USD-200601</v>
          </cell>
        </row>
        <row r="8086">
          <cell r="CL8086" t="str">
            <v>BA-HONP-USD-200601</v>
          </cell>
        </row>
        <row r="8087">
          <cell r="CL8087" t="str">
            <v>BA-HONL-USD-200601</v>
          </cell>
        </row>
        <row r="8088">
          <cell r="CL8088" t="str">
            <v>BA-HONP-PHP-200601</v>
          </cell>
        </row>
        <row r="8089">
          <cell r="CL8089" t="str">
            <v>BA-HONP-PHP-200601</v>
          </cell>
        </row>
        <row r="8090">
          <cell r="CL8090" t="str">
            <v>BA-HONL-USD-200601</v>
          </cell>
        </row>
        <row r="8091">
          <cell r="CL8091" t="str">
            <v>BA-HONP-USD-200601</v>
          </cell>
        </row>
        <row r="8092">
          <cell r="CL8092" t="str">
            <v>BA-HONP-USD-200601</v>
          </cell>
        </row>
        <row r="8093">
          <cell r="CL8093" t="str">
            <v>BA-HONP-PHP-200601</v>
          </cell>
        </row>
        <row r="8094">
          <cell r="CL8094" t="str">
            <v>AG-HONP-USD-200601</v>
          </cell>
        </row>
        <row r="8095">
          <cell r="CL8095" t="str">
            <v>AG-HONL-USD-200601</v>
          </cell>
        </row>
        <row r="8096">
          <cell r="CL8096" t="str">
            <v>BA-HONP-USD-200601</v>
          </cell>
        </row>
        <row r="8097">
          <cell r="CL8097" t="str">
            <v>BA-HONP-PHP-200601</v>
          </cell>
        </row>
        <row r="8098">
          <cell r="CL8098" t="str">
            <v>AG-HONP-USD-200601</v>
          </cell>
        </row>
        <row r="8099">
          <cell r="CL8099" t="str">
            <v>BA-HONP-PHP-200601</v>
          </cell>
        </row>
        <row r="8100">
          <cell r="CL8100" t="str">
            <v>BA-HONP-PHP-200601</v>
          </cell>
        </row>
        <row r="8101">
          <cell r="CL8101" t="str">
            <v>BA-HONP-PHP-200601</v>
          </cell>
        </row>
        <row r="8102">
          <cell r="CL8102" t="str">
            <v>BA-HONP-PHP-200601</v>
          </cell>
        </row>
        <row r="8103">
          <cell r="CL8103" t="str">
            <v>AG-HONL-USD-200601</v>
          </cell>
        </row>
        <row r="8104">
          <cell r="CL8104" t="str">
            <v>AG-HONP-PHP-200601</v>
          </cell>
        </row>
        <row r="8105">
          <cell r="CL8105" t="str">
            <v>BA-HONP-USD-200601</v>
          </cell>
        </row>
        <row r="8106">
          <cell r="CL8106" t="str">
            <v>BA-HONP-PHP-200601</v>
          </cell>
        </row>
        <row r="8107">
          <cell r="CL8107" t="str">
            <v>AG-HONL-USD-200601</v>
          </cell>
        </row>
        <row r="8108">
          <cell r="CL8108" t="str">
            <v>BA-HONE-PHP-200601</v>
          </cell>
        </row>
        <row r="8109">
          <cell r="CL8109" t="str">
            <v>BA-HONP-USD-200601</v>
          </cell>
        </row>
        <row r="8110">
          <cell r="CL8110" t="str">
            <v>AG-HONL-USD-200601</v>
          </cell>
        </row>
        <row r="8111">
          <cell r="CL8111" t="str">
            <v>BA-HONP-PHP-200601</v>
          </cell>
        </row>
        <row r="8112">
          <cell r="CL8112" t="str">
            <v>BA-HONP-USD-200601</v>
          </cell>
        </row>
        <row r="8113">
          <cell r="CL8113" t="str">
            <v>BA-HONP-PHP-200601</v>
          </cell>
        </row>
        <row r="8114">
          <cell r="CL8114" t="str">
            <v>BA-HONP-USD-200601</v>
          </cell>
        </row>
        <row r="8115">
          <cell r="CL8115" t="str">
            <v>BA-HONP-USD-200601</v>
          </cell>
        </row>
        <row r="8116">
          <cell r="CL8116" t="str">
            <v>BA-HONP-USD-200601</v>
          </cell>
        </row>
        <row r="8117">
          <cell r="CL8117" t="str">
            <v>BA-HONP-USD-200601</v>
          </cell>
        </row>
        <row r="8118">
          <cell r="CL8118" t="str">
            <v>BA-HONP-PHP-200601</v>
          </cell>
        </row>
        <row r="8119">
          <cell r="CL8119" t="str">
            <v>AG-HONP-USD-200601</v>
          </cell>
        </row>
        <row r="8120">
          <cell r="CL8120" t="str">
            <v>AG-HONP-USD-200601</v>
          </cell>
        </row>
        <row r="8121">
          <cell r="CL8121" t="str">
            <v>BA-HONP-USD-200601</v>
          </cell>
        </row>
        <row r="8122">
          <cell r="CL8122" t="str">
            <v>BA-HONP-PHP-200601</v>
          </cell>
        </row>
        <row r="8123">
          <cell r="CL8123" t="str">
            <v>AG-HONP-PHP-200601</v>
          </cell>
        </row>
        <row r="8124">
          <cell r="CL8124" t="str">
            <v>AG-HONE-PHP-200601</v>
          </cell>
        </row>
        <row r="8125">
          <cell r="CL8125" t="str">
            <v>BA-HONP-USD-200601</v>
          </cell>
        </row>
        <row r="8126">
          <cell r="CL8126" t="str">
            <v>BA-HONP-USD-200601</v>
          </cell>
        </row>
        <row r="8127">
          <cell r="CL8127" t="str">
            <v>BA-HONP-USD-200601</v>
          </cell>
        </row>
        <row r="8128">
          <cell r="CL8128" t="str">
            <v>BA-HONP-PHP-200601</v>
          </cell>
        </row>
        <row r="8129">
          <cell r="CL8129" t="str">
            <v>BA-HONP-USD-200601</v>
          </cell>
        </row>
        <row r="8130">
          <cell r="CL8130" t="str">
            <v>BA-HONP-USD-200601</v>
          </cell>
        </row>
        <row r="8131">
          <cell r="CL8131" t="str">
            <v>BA-HONP-USD-200601</v>
          </cell>
        </row>
        <row r="8132">
          <cell r="CL8132" t="str">
            <v>BA-HONP-PHP-200601</v>
          </cell>
        </row>
        <row r="8133">
          <cell r="CL8133" t="str">
            <v>BA-HONP-USD-200601</v>
          </cell>
        </row>
        <row r="8134">
          <cell r="CL8134" t="str">
            <v>BA-HONP-USD-200601</v>
          </cell>
        </row>
        <row r="8135">
          <cell r="CL8135" t="str">
            <v>BA-HONP-USD-200601</v>
          </cell>
        </row>
        <row r="8136">
          <cell r="CL8136" t="str">
            <v>BA-HONP-PHP-200601</v>
          </cell>
        </row>
        <row r="8137">
          <cell r="CL8137" t="str">
            <v>BA-HONP-USD-200601</v>
          </cell>
        </row>
        <row r="8138">
          <cell r="CL8138" t="str">
            <v>BA-HONP-USD-200601</v>
          </cell>
        </row>
        <row r="8139">
          <cell r="CL8139" t="str">
            <v>BA-HONP-PHP-200601</v>
          </cell>
        </row>
        <row r="8140">
          <cell r="CL8140" t="str">
            <v>BA-HONP-USD-200601</v>
          </cell>
        </row>
        <row r="8141">
          <cell r="CL8141" t="str">
            <v>BA-HONP-USD-200601</v>
          </cell>
        </row>
        <row r="8142">
          <cell r="CL8142" t="str">
            <v>BA-HONE-PHP-200601</v>
          </cell>
        </row>
        <row r="8143">
          <cell r="CL8143" t="str">
            <v>BA-HONE-PHP-200601</v>
          </cell>
        </row>
        <row r="8144">
          <cell r="CL8144" t="str">
            <v>BA-HONE-PHP-200601</v>
          </cell>
        </row>
        <row r="8145">
          <cell r="CL8145" t="str">
            <v>BA-HONP-USD-200601</v>
          </cell>
        </row>
        <row r="8146">
          <cell r="CL8146" t="str">
            <v>BA-HONP-PHP-200601</v>
          </cell>
        </row>
        <row r="8147">
          <cell r="CL8147" t="str">
            <v>BA-HONP-USD-200601</v>
          </cell>
        </row>
        <row r="8148">
          <cell r="CL8148" t="str">
            <v>AG-HONL-USD-200601</v>
          </cell>
        </row>
        <row r="8149">
          <cell r="CL8149" t="str">
            <v/>
          </cell>
        </row>
        <row r="8150">
          <cell r="CL8150" t="str">
            <v>BA-HONP-USD-200601</v>
          </cell>
        </row>
        <row r="8151">
          <cell r="CL8151" t="str">
            <v>BA-HONP-PHP-200601</v>
          </cell>
        </row>
        <row r="8152">
          <cell r="CL8152" t="str">
            <v>AG-HONP-PHP-200601</v>
          </cell>
        </row>
        <row r="8153">
          <cell r="CL8153" t="str">
            <v>AG-HONP-USD-200601</v>
          </cell>
        </row>
        <row r="8154">
          <cell r="CL8154" t="str">
            <v>AG-HONP-USD-200601</v>
          </cell>
        </row>
        <row r="8155">
          <cell r="CL8155" t="str">
            <v>BA-HONP-USD-200601</v>
          </cell>
        </row>
        <row r="8156">
          <cell r="CL8156" t="str">
            <v>BA-HONP-USD-200601</v>
          </cell>
        </row>
        <row r="8157">
          <cell r="CL8157" t="str">
            <v>BA-HONP-USD-200601</v>
          </cell>
        </row>
        <row r="8158">
          <cell r="CL8158" t="str">
            <v>AG-HONL-USD-200601</v>
          </cell>
        </row>
        <row r="8159">
          <cell r="CL8159" t="str">
            <v>BA-HONP-PHP-200601</v>
          </cell>
        </row>
        <row r="8160">
          <cell r="CL8160" t="str">
            <v>BA-HONL-USD-200601</v>
          </cell>
        </row>
        <row r="8161">
          <cell r="CL8161" t="str">
            <v>BA-HONP-USD-200601</v>
          </cell>
        </row>
        <row r="8162">
          <cell r="CL8162" t="str">
            <v>BA-HONP-USD-200601</v>
          </cell>
        </row>
        <row r="8163">
          <cell r="CL8163" t="str">
            <v>AG-HONL-USD-200601</v>
          </cell>
        </row>
        <row r="8164">
          <cell r="CL8164" t="str">
            <v>BA-HONP-USD-200601</v>
          </cell>
        </row>
        <row r="8165">
          <cell r="CL8165" t="str">
            <v>AG-HONP-PHP-200601</v>
          </cell>
        </row>
        <row r="8166">
          <cell r="CL8166" t="str">
            <v>BA-HONP-PHP-200601</v>
          </cell>
        </row>
        <row r="8167">
          <cell r="CL8167" t="str">
            <v>BA-HONP-PHP-200601</v>
          </cell>
        </row>
        <row r="8168">
          <cell r="CL8168" t="str">
            <v>BA-HONP-USD-200601</v>
          </cell>
        </row>
        <row r="8169">
          <cell r="CL8169" t="str">
            <v>BA-HONP-USD-200601</v>
          </cell>
        </row>
        <row r="8170">
          <cell r="CL8170" t="str">
            <v>BA-HONP-PHP-200601</v>
          </cell>
        </row>
        <row r="8171">
          <cell r="CL8171" t="str">
            <v>BA-HONP-PHP-200601</v>
          </cell>
        </row>
        <row r="8172">
          <cell r="CL8172" t="str">
            <v>BA-HONP-PHP-200601</v>
          </cell>
        </row>
        <row r="8173">
          <cell r="CL8173" t="str">
            <v>BA-HONP-PHP-200601</v>
          </cell>
        </row>
        <row r="8174">
          <cell r="CL8174" t="str">
            <v>BA-HONP-PHP-200601</v>
          </cell>
        </row>
        <row r="8175">
          <cell r="CL8175" t="str">
            <v>BA-HONP-USD-200601</v>
          </cell>
        </row>
        <row r="8176">
          <cell r="CL8176" t="str">
            <v>BA-HONP-PHP-200601</v>
          </cell>
        </row>
        <row r="8177">
          <cell r="CL8177" t="str">
            <v>BA-HONP-USD-200601</v>
          </cell>
        </row>
        <row r="8178">
          <cell r="CL8178" t="str">
            <v>BA-HONP-USD-200601</v>
          </cell>
        </row>
        <row r="8179">
          <cell r="CL8179" t="str">
            <v>BA-HONP-PHP-200601</v>
          </cell>
        </row>
        <row r="8180">
          <cell r="CL8180" t="str">
            <v>AG-HONL-USD-200601</v>
          </cell>
        </row>
        <row r="8181">
          <cell r="CL8181" t="str">
            <v/>
          </cell>
        </row>
        <row r="8182">
          <cell r="CL8182" t="str">
            <v>BA-HONP-PHP-200601</v>
          </cell>
        </row>
        <row r="8183">
          <cell r="CL8183" t="str">
            <v>AG-HONP-USD-200601</v>
          </cell>
        </row>
        <row r="8184">
          <cell r="CL8184" t="str">
            <v>AG-HONP-USD-200601</v>
          </cell>
        </row>
        <row r="8185">
          <cell r="CL8185" t="str">
            <v>AG-HONP-PHP-200601</v>
          </cell>
        </row>
        <row r="8186">
          <cell r="CL8186" t="str">
            <v>AG-HONP-USD-200601</v>
          </cell>
        </row>
        <row r="8187">
          <cell r="CL8187" t="str">
            <v>AG-HONL-USD-200601</v>
          </cell>
        </row>
        <row r="8188">
          <cell r="CL8188" t="str">
            <v>AG-HONL-USD-200601</v>
          </cell>
        </row>
        <row r="8189">
          <cell r="CL8189" t="str">
            <v>AG-HONL-USD-200601</v>
          </cell>
        </row>
        <row r="8190">
          <cell r="CL8190" t="str">
            <v>AG-HONP-USD-200601</v>
          </cell>
        </row>
        <row r="8191">
          <cell r="CL8191" t="str">
            <v>AG-HONE-PHP-200601</v>
          </cell>
        </row>
        <row r="8192">
          <cell r="CL8192" t="str">
            <v>BA-WL-PHP-200601</v>
          </cell>
        </row>
        <row r="8193">
          <cell r="CL8193" t="str">
            <v/>
          </cell>
        </row>
        <row r="8194">
          <cell r="CL8194" t="str">
            <v>BA-AE-PHP-200601</v>
          </cell>
        </row>
        <row r="8195">
          <cell r="CL8195" t="str">
            <v>AG-WL-PHP-200601</v>
          </cell>
        </row>
        <row r="8196">
          <cell r="CL8196" t="str">
            <v>AG-WL-PHP-200601</v>
          </cell>
        </row>
        <row r="8197">
          <cell r="CL8197" t="str">
            <v/>
          </cell>
        </row>
        <row r="8198">
          <cell r="CL8198" t="str">
            <v/>
          </cell>
        </row>
        <row r="8199">
          <cell r="CL8199" t="str">
            <v/>
          </cell>
        </row>
        <row r="8200">
          <cell r="CL8200" t="str">
            <v>AG-WL-PHP-200601</v>
          </cell>
        </row>
        <row r="8201">
          <cell r="CL8201" t="str">
            <v/>
          </cell>
        </row>
        <row r="8202">
          <cell r="CL8202" t="str">
            <v/>
          </cell>
        </row>
        <row r="8203">
          <cell r="CL8203" t="str">
            <v/>
          </cell>
        </row>
        <row r="8204">
          <cell r="CL8204" t="str">
            <v>AG-WL-PHP-200601</v>
          </cell>
        </row>
        <row r="8205">
          <cell r="CL8205" t="str">
            <v>AG-WL-PHP-200601</v>
          </cell>
        </row>
        <row r="8206">
          <cell r="CL8206" t="str">
            <v>AG-WL-PHP-200601</v>
          </cell>
        </row>
        <row r="8207">
          <cell r="CL8207" t="str">
            <v/>
          </cell>
        </row>
        <row r="8208">
          <cell r="CL8208" t="str">
            <v/>
          </cell>
        </row>
        <row r="8209">
          <cell r="CL8209" t="str">
            <v>BA-AE-PHP-200601</v>
          </cell>
        </row>
        <row r="8210">
          <cell r="CL8210" t="str">
            <v>BA-AE-PHP-200601</v>
          </cell>
        </row>
        <row r="8211">
          <cell r="CL8211" t="str">
            <v>AG-WL-PHP-200601</v>
          </cell>
        </row>
        <row r="8212">
          <cell r="CL8212" t="str">
            <v/>
          </cell>
        </row>
        <row r="8213">
          <cell r="CL8213" t="str">
            <v>BA-AE-PHP-200601</v>
          </cell>
        </row>
        <row r="8214">
          <cell r="CL8214" t="str">
            <v/>
          </cell>
        </row>
        <row r="8215">
          <cell r="CL8215" t="str">
            <v>BA-AE-PHP-200601</v>
          </cell>
        </row>
        <row r="8216">
          <cell r="CL8216" t="str">
            <v>BA-AE-PHP-200601</v>
          </cell>
        </row>
        <row r="8217">
          <cell r="CL8217" t="str">
            <v>BA-AE-PHP-200601</v>
          </cell>
        </row>
        <row r="8218">
          <cell r="CL8218" t="str">
            <v>BA-AE-PHP-200601</v>
          </cell>
        </row>
        <row r="8219">
          <cell r="CL8219" t="str">
            <v/>
          </cell>
        </row>
        <row r="8220">
          <cell r="CL8220" t="str">
            <v>AG-WL-PHP-200601</v>
          </cell>
        </row>
        <row r="8221">
          <cell r="CL8221" t="str">
            <v/>
          </cell>
        </row>
        <row r="8222">
          <cell r="CL8222" t="str">
            <v>AG-WL-PHP-200601</v>
          </cell>
        </row>
        <row r="8223">
          <cell r="CL8223" t="str">
            <v/>
          </cell>
        </row>
        <row r="8224">
          <cell r="CL8224" t="str">
            <v/>
          </cell>
        </row>
        <row r="8225">
          <cell r="CL8225" t="str">
            <v>AG-AE-PHP-200601</v>
          </cell>
        </row>
        <row r="8226">
          <cell r="CL8226" t="str">
            <v>AG-WL-PHP-200601</v>
          </cell>
        </row>
        <row r="8227">
          <cell r="CL8227" t="str">
            <v/>
          </cell>
        </row>
        <row r="8228">
          <cell r="CL8228" t="str">
            <v>BA-AE-PHP-200601</v>
          </cell>
        </row>
        <row r="8229">
          <cell r="CL8229" t="str">
            <v/>
          </cell>
        </row>
        <row r="8230">
          <cell r="CL8230" t="str">
            <v>BA-AE-PHP-200601</v>
          </cell>
        </row>
        <row r="8231">
          <cell r="CL8231" t="str">
            <v>AG-AE-PHP-200601</v>
          </cell>
        </row>
        <row r="8232">
          <cell r="CL8232" t="str">
            <v/>
          </cell>
        </row>
        <row r="8233">
          <cell r="CL8233" t="str">
            <v/>
          </cell>
        </row>
        <row r="8234">
          <cell r="CL8234" t="str">
            <v>AG-WL-PHP-200601</v>
          </cell>
        </row>
        <row r="8235">
          <cell r="CL8235" t="str">
            <v/>
          </cell>
        </row>
        <row r="8236">
          <cell r="CL8236" t="str">
            <v>AG-WL-PHP-200601</v>
          </cell>
        </row>
        <row r="8237">
          <cell r="CL8237" t="str">
            <v/>
          </cell>
        </row>
        <row r="8238">
          <cell r="CL8238" t="str">
            <v/>
          </cell>
        </row>
        <row r="8239">
          <cell r="CL8239" t="str">
            <v>BA-AE-PHP-200601</v>
          </cell>
        </row>
        <row r="8240">
          <cell r="CL8240" t="str">
            <v>BA-AE-PHP-200601</v>
          </cell>
        </row>
        <row r="8241">
          <cell r="CL8241" t="str">
            <v>BA-AE-PHP-200601</v>
          </cell>
        </row>
        <row r="8242">
          <cell r="CL8242" t="str">
            <v/>
          </cell>
        </row>
        <row r="8243">
          <cell r="CL8243" t="str">
            <v>BA-AE-PHP-200601</v>
          </cell>
        </row>
        <row r="8244">
          <cell r="CL8244" t="str">
            <v>BA-AE-PHP-200601</v>
          </cell>
        </row>
        <row r="8245">
          <cell r="CL8245" t="str">
            <v>BA-AE-PHP-200601</v>
          </cell>
        </row>
        <row r="8246">
          <cell r="CL8246" t="str">
            <v>BA-AE-PHP-200601</v>
          </cell>
        </row>
        <row r="8247">
          <cell r="CL8247" t="str">
            <v>AG-WL-PHP-200601</v>
          </cell>
        </row>
        <row r="8248">
          <cell r="CL8248" t="str">
            <v>AG-WL-PHP-200601</v>
          </cell>
        </row>
        <row r="8249">
          <cell r="CL8249" t="str">
            <v/>
          </cell>
        </row>
        <row r="8250">
          <cell r="CL8250" t="str">
            <v/>
          </cell>
        </row>
        <row r="8251">
          <cell r="CL8251" t="str">
            <v>BA-AE-PHP-200601</v>
          </cell>
        </row>
        <row r="8252">
          <cell r="CL8252" t="str">
            <v>AG-WL-PHP-200601</v>
          </cell>
        </row>
        <row r="8253">
          <cell r="CL8253" t="str">
            <v/>
          </cell>
        </row>
        <row r="8254">
          <cell r="CL8254" t="str">
            <v>AG-WL-PHP-200601</v>
          </cell>
        </row>
        <row r="8255">
          <cell r="CL8255" t="str">
            <v/>
          </cell>
        </row>
        <row r="8256">
          <cell r="CL8256" t="str">
            <v/>
          </cell>
        </row>
        <row r="8257">
          <cell r="CL8257" t="str">
            <v/>
          </cell>
        </row>
        <row r="8258">
          <cell r="CL8258" t="str">
            <v>AG-WL-PHP-200601</v>
          </cell>
        </row>
        <row r="8259">
          <cell r="CL8259" t="str">
            <v/>
          </cell>
        </row>
        <row r="8260">
          <cell r="CL8260" t="str">
            <v>AG-HONE-PHP-200601</v>
          </cell>
        </row>
        <row r="8261">
          <cell r="CL8261" t="str">
            <v>BA-HONL-USD-200601</v>
          </cell>
        </row>
        <row r="8262">
          <cell r="CL8262" t="str">
            <v>AG-HONL-USD-200601</v>
          </cell>
        </row>
        <row r="8263">
          <cell r="CL8263" t="str">
            <v>BA-HONE-PHP-200601</v>
          </cell>
        </row>
        <row r="8264">
          <cell r="CL8264" t="str">
            <v>BA-HONP-PHP-200601</v>
          </cell>
        </row>
        <row r="8265">
          <cell r="CL8265" t="str">
            <v>AG-HONP-USD-200601</v>
          </cell>
        </row>
        <row r="8266">
          <cell r="CL8266" t="str">
            <v>BA-HONP-PHP-200601</v>
          </cell>
        </row>
        <row r="8267">
          <cell r="CL8267" t="str">
            <v>BA-HONP-PHP-200601</v>
          </cell>
        </row>
        <row r="8268">
          <cell r="CL8268" t="str">
            <v>BA-HONP-PHP-200601</v>
          </cell>
        </row>
        <row r="8269">
          <cell r="CL8269" t="str">
            <v>BA-HONP-USD-200601</v>
          </cell>
        </row>
        <row r="8270">
          <cell r="CL8270" t="str">
            <v>BA-HONP-PHP-200601</v>
          </cell>
        </row>
        <row r="8271">
          <cell r="CL8271" t="str">
            <v>BA-HONP-USD-200601</v>
          </cell>
        </row>
        <row r="8272">
          <cell r="CL8272" t="str">
            <v>BA-HONP-PHP-200601</v>
          </cell>
        </row>
        <row r="8273">
          <cell r="CL8273" t="str">
            <v>BA-HONP-PHP-200601</v>
          </cell>
        </row>
        <row r="8274">
          <cell r="CL8274" t="str">
            <v>BA-HONP-PHP-200601</v>
          </cell>
        </row>
        <row r="8275">
          <cell r="CL8275" t="str">
            <v>BA-HONP-PHP-200601</v>
          </cell>
        </row>
        <row r="8276">
          <cell r="CL8276" t="str">
            <v>BA-HONP-PHP-200601</v>
          </cell>
        </row>
        <row r="8277">
          <cell r="CL8277" t="str">
            <v>BA-HONP-PHP-200601</v>
          </cell>
        </row>
        <row r="8278">
          <cell r="CL8278" t="str">
            <v>BA-HONP-USD-200601</v>
          </cell>
        </row>
        <row r="8279">
          <cell r="CL8279" t="str">
            <v>BA-HONP-USD-200601</v>
          </cell>
        </row>
        <row r="8280">
          <cell r="CL8280" t="str">
            <v>BA-HONP-PHP-200601</v>
          </cell>
        </row>
        <row r="8281">
          <cell r="CL8281" t="str">
            <v>BA-HONP-PHP-200601</v>
          </cell>
        </row>
        <row r="8282">
          <cell r="CL8282" t="str">
            <v>BA-HONP-PHP-200601</v>
          </cell>
        </row>
        <row r="8283">
          <cell r="CL8283" t="str">
            <v>BA-HONP-USD-200601</v>
          </cell>
        </row>
        <row r="8284">
          <cell r="CL8284" t="str">
            <v>BA-HONP-USD-200601</v>
          </cell>
        </row>
        <row r="8285">
          <cell r="CL8285" t="str">
            <v>BA-HONP-USD-200601</v>
          </cell>
        </row>
        <row r="8286">
          <cell r="CL8286" t="str">
            <v>BA-HONP-USD-200601</v>
          </cell>
        </row>
        <row r="8287">
          <cell r="CL8287" t="str">
            <v>AG-HONP-USD-200601</v>
          </cell>
        </row>
        <row r="8288">
          <cell r="CL8288" t="str">
            <v>AG-HONP-USD-200601</v>
          </cell>
        </row>
        <row r="8289">
          <cell r="CL8289" t="str">
            <v>BA-HONP-USD-200601</v>
          </cell>
        </row>
        <row r="8290">
          <cell r="CL8290" t="str">
            <v>BA-HONP-USD-200601</v>
          </cell>
        </row>
        <row r="8291">
          <cell r="CL8291" t="str">
            <v>BA-HONP-PHP-200601</v>
          </cell>
        </row>
        <row r="8292">
          <cell r="CL8292" t="str">
            <v>BA-HONP-USD-200601</v>
          </cell>
        </row>
        <row r="8293">
          <cell r="CL8293" t="str">
            <v>BA-HONP-USD-200601</v>
          </cell>
        </row>
        <row r="8294">
          <cell r="CL8294" t="str">
            <v>BA-HONP-USD-200601</v>
          </cell>
        </row>
        <row r="8295">
          <cell r="CL8295" t="str">
            <v>BA-HONP-USD-200601</v>
          </cell>
        </row>
        <row r="8296">
          <cell r="CL8296" t="str">
            <v>BA-HONP-USD-200601</v>
          </cell>
        </row>
        <row r="8297">
          <cell r="CL8297" t="str">
            <v>BA-HONP-PHP-200601</v>
          </cell>
        </row>
        <row r="8298">
          <cell r="CL8298" t="str">
            <v>BA-HONP-PHP-200601</v>
          </cell>
        </row>
        <row r="8299">
          <cell r="CL8299" t="str">
            <v>BA-HONP-USD-200601</v>
          </cell>
        </row>
        <row r="8300">
          <cell r="CL8300" t="str">
            <v>BA-HONP-USD-200601</v>
          </cell>
        </row>
        <row r="8301">
          <cell r="CL8301" t="str">
            <v>BA-HONP-USD-200601</v>
          </cell>
        </row>
        <row r="8302">
          <cell r="CL8302" t="str">
            <v>BA-HONP-PHP-200601</v>
          </cell>
        </row>
        <row r="8303">
          <cell r="CL8303" t="str">
            <v>BA-HONP-PHP-200601</v>
          </cell>
        </row>
        <row r="8304">
          <cell r="CL8304" t="str">
            <v>BA-HONP-PHP-200601</v>
          </cell>
        </row>
        <row r="8305">
          <cell r="CL8305" t="str">
            <v>BA-HONP-PHP-200601</v>
          </cell>
        </row>
        <row r="8306">
          <cell r="CL8306" t="str">
            <v>AG-HONP-USD-200601</v>
          </cell>
        </row>
        <row r="8307">
          <cell r="CL8307" t="str">
            <v>AG-HONP-PHP-200601</v>
          </cell>
        </row>
        <row r="8308">
          <cell r="CL8308" t="str">
            <v>AG-HONP-USD-200601</v>
          </cell>
        </row>
        <row r="8309">
          <cell r="CL8309" t="str">
            <v>AG-HONP-USD-200601</v>
          </cell>
        </row>
        <row r="8310">
          <cell r="CL8310" t="str">
            <v>BA-HONP-PHP-200601</v>
          </cell>
        </row>
        <row r="8311">
          <cell r="CL8311" t="str">
            <v>BA-HONP-PHP-200601</v>
          </cell>
        </row>
        <row r="8312">
          <cell r="CL8312" t="str">
            <v>BA-AE-PHP-200601</v>
          </cell>
        </row>
        <row r="8313">
          <cell r="CL8313" t="str">
            <v/>
          </cell>
        </row>
        <row r="8314">
          <cell r="CL8314" t="str">
            <v/>
          </cell>
        </row>
        <row r="8315">
          <cell r="CL8315" t="str">
            <v>AG-WL-PHP-200601</v>
          </cell>
        </row>
        <row r="8316">
          <cell r="CL8316" t="str">
            <v>BA-WL-PHP-200601</v>
          </cell>
        </row>
        <row r="8317">
          <cell r="CL8317" t="str">
            <v/>
          </cell>
        </row>
        <row r="8318">
          <cell r="CL8318" t="str">
            <v>BA-AE-PHP-200601</v>
          </cell>
        </row>
        <row r="8319">
          <cell r="CL8319" t="str">
            <v/>
          </cell>
        </row>
        <row r="8320">
          <cell r="CL8320" t="str">
            <v>BA-AE-PHP-200601</v>
          </cell>
        </row>
        <row r="8321">
          <cell r="CL8321" t="str">
            <v/>
          </cell>
        </row>
        <row r="8322">
          <cell r="CL8322" t="str">
            <v/>
          </cell>
        </row>
        <row r="8323">
          <cell r="CL8323" t="str">
            <v>BA-WL-PHP-200601</v>
          </cell>
        </row>
        <row r="8324">
          <cell r="CL8324" t="str">
            <v>BA-WL-PHP-200601</v>
          </cell>
        </row>
        <row r="8325">
          <cell r="CL8325" t="str">
            <v>BA-AE-PHP-200601</v>
          </cell>
        </row>
        <row r="8326">
          <cell r="CL8326" t="str">
            <v>BA-WL-PHP-200601</v>
          </cell>
        </row>
        <row r="8327">
          <cell r="CL8327" t="str">
            <v>BA-AE-PHP-200601</v>
          </cell>
        </row>
        <row r="8328">
          <cell r="CL8328" t="str">
            <v/>
          </cell>
        </row>
        <row r="8329">
          <cell r="CL8329" t="str">
            <v/>
          </cell>
        </row>
        <row r="8330">
          <cell r="CL8330" t="str">
            <v>BA-AE-PHP-200601</v>
          </cell>
        </row>
        <row r="8331">
          <cell r="CL8331" t="str">
            <v>BA-AE-PHP-200601</v>
          </cell>
        </row>
        <row r="8332">
          <cell r="CL8332" t="str">
            <v>BA-AE-PHP-200601</v>
          </cell>
        </row>
        <row r="8333">
          <cell r="CL8333" t="str">
            <v>BA-WL-PHP-200601</v>
          </cell>
        </row>
        <row r="8334">
          <cell r="CL8334" t="str">
            <v/>
          </cell>
        </row>
        <row r="8335">
          <cell r="CL8335" t="str">
            <v>BA-AE-PHP-200601</v>
          </cell>
        </row>
        <row r="8336">
          <cell r="CL8336" t="str">
            <v>BA-AE-PHP-200601</v>
          </cell>
        </row>
        <row r="8337">
          <cell r="CL8337" t="str">
            <v>BA-AE-PHP-200601</v>
          </cell>
        </row>
        <row r="8338">
          <cell r="CL8338" t="str">
            <v>AG-WL-PHP-200601</v>
          </cell>
        </row>
        <row r="8339">
          <cell r="CL8339" t="str">
            <v/>
          </cell>
        </row>
        <row r="8340">
          <cell r="CL8340" t="str">
            <v/>
          </cell>
        </row>
        <row r="8341">
          <cell r="CL8341" t="str">
            <v/>
          </cell>
        </row>
        <row r="8342">
          <cell r="CL8342" t="str">
            <v>BA-AE-PHP-200601</v>
          </cell>
        </row>
        <row r="8343">
          <cell r="CL8343" t="str">
            <v/>
          </cell>
        </row>
        <row r="8344">
          <cell r="CL8344" t="str">
            <v>BA-AE-PHP-200601</v>
          </cell>
        </row>
        <row r="8345">
          <cell r="CL8345" t="str">
            <v/>
          </cell>
        </row>
        <row r="8346">
          <cell r="CL8346" t="str">
            <v>BA-AE-PHP-200601</v>
          </cell>
        </row>
        <row r="8347">
          <cell r="CL8347" t="str">
            <v>BA-AE-PHP-200601</v>
          </cell>
        </row>
        <row r="8348">
          <cell r="CL8348" t="str">
            <v>BA-AE-PHP-200601</v>
          </cell>
        </row>
        <row r="8349">
          <cell r="CL8349" t="str">
            <v>BA-AE-PHP-200601</v>
          </cell>
        </row>
        <row r="8350">
          <cell r="CL8350" t="str">
            <v>BA-AE-PHP-200601</v>
          </cell>
        </row>
        <row r="8351">
          <cell r="CL8351" t="str">
            <v>BA-AE-PHP-200601</v>
          </cell>
        </row>
        <row r="8352">
          <cell r="CL8352" t="str">
            <v>BA-AE-PHP-200601</v>
          </cell>
        </row>
        <row r="8353">
          <cell r="CL8353" t="str">
            <v>BA-AE-PHP-200601</v>
          </cell>
        </row>
        <row r="8354">
          <cell r="CL8354" t="str">
            <v/>
          </cell>
        </row>
        <row r="8355">
          <cell r="CL8355" t="str">
            <v>BA-AE-PHP-200601</v>
          </cell>
        </row>
        <row r="8356">
          <cell r="CL8356" t="str">
            <v>BA-AE-PHP-200601</v>
          </cell>
        </row>
        <row r="8357">
          <cell r="CL8357" t="str">
            <v>BA-AE-PHP-200601</v>
          </cell>
        </row>
        <row r="8358">
          <cell r="CL8358" t="str">
            <v>BA-AE-PHP-200601</v>
          </cell>
        </row>
        <row r="8359">
          <cell r="CL8359" t="str">
            <v>AG-AE-PHP-200601</v>
          </cell>
        </row>
        <row r="8360">
          <cell r="CL8360" t="str">
            <v>AG-AE-PHP-200601</v>
          </cell>
        </row>
        <row r="8361">
          <cell r="CL8361" t="str">
            <v/>
          </cell>
        </row>
        <row r="8362">
          <cell r="CL8362" t="str">
            <v/>
          </cell>
        </row>
        <row r="8363">
          <cell r="CL8363" t="str">
            <v/>
          </cell>
        </row>
        <row r="8364">
          <cell r="CL8364" t="str">
            <v/>
          </cell>
        </row>
        <row r="8365">
          <cell r="CL8365" t="str">
            <v>BA-AE-PHP-200601</v>
          </cell>
        </row>
        <row r="8366">
          <cell r="CL8366" t="str">
            <v>BA-AE-PHP-200601</v>
          </cell>
        </row>
        <row r="8367">
          <cell r="CL8367" t="str">
            <v>BA-HONP-USD-200601</v>
          </cell>
        </row>
        <row r="8368">
          <cell r="CL8368" t="str">
            <v>BA-HONP-USD-200601</v>
          </cell>
        </row>
        <row r="8369">
          <cell r="CL8369" t="str">
            <v>BA-HONP-USD-200601</v>
          </cell>
        </row>
        <row r="8370">
          <cell r="CL8370" t="str">
            <v>BA-HONP-USD-200601</v>
          </cell>
        </row>
        <row r="8371">
          <cell r="CL8371" t="str">
            <v>BA-HONP-USD-200601</v>
          </cell>
        </row>
        <row r="8372">
          <cell r="CL8372" t="str">
            <v>BA-HONP-USD-200601</v>
          </cell>
        </row>
        <row r="8373">
          <cell r="CL8373" t="str">
            <v>BA-HONP-USD-200601</v>
          </cell>
        </row>
        <row r="8374">
          <cell r="CL8374" t="str">
            <v>BA-HONP-USD-200601</v>
          </cell>
        </row>
        <row r="8375">
          <cell r="CL8375" t="str">
            <v>BA-HONP-USD-200601</v>
          </cell>
        </row>
        <row r="8376">
          <cell r="CL8376" t="str">
            <v>BA-HONP-USD-200601</v>
          </cell>
        </row>
        <row r="8377">
          <cell r="CL8377" t="str">
            <v>AG-HONL-USD-200601</v>
          </cell>
        </row>
        <row r="8378">
          <cell r="CL8378" t="str">
            <v>AG-HONE-PHP-200601</v>
          </cell>
        </row>
        <row r="8379">
          <cell r="CL8379" t="str">
            <v>BA-HONP-PHP-200601</v>
          </cell>
        </row>
        <row r="8380">
          <cell r="CL8380" t="str">
            <v>BA-HONE-PHP-200601</v>
          </cell>
        </row>
        <row r="8381">
          <cell r="CL8381" t="str">
            <v>AG-HONL-USD-200601</v>
          </cell>
        </row>
        <row r="8382">
          <cell r="CL8382" t="str">
            <v>AG-HONL-USD-200601</v>
          </cell>
        </row>
        <row r="8383">
          <cell r="CL8383" t="str">
            <v>BA-HONP-PHP-200601</v>
          </cell>
        </row>
        <row r="8384">
          <cell r="CL8384" t="str">
            <v>BA-HONP-PHP-200601</v>
          </cell>
        </row>
        <row r="8385">
          <cell r="CL8385" t="str">
            <v>BA-HONP-PHP-200601</v>
          </cell>
        </row>
        <row r="8386">
          <cell r="CL8386" t="str">
            <v>BA-HONP-USD-200601</v>
          </cell>
        </row>
        <row r="8387">
          <cell r="CL8387" t="str">
            <v>BA-HONP-PHP-200601</v>
          </cell>
        </row>
        <row r="8388">
          <cell r="CL8388" t="str">
            <v>BA-HONP-PHP-200601</v>
          </cell>
        </row>
        <row r="8389">
          <cell r="CL8389" t="str">
            <v>BA-HONP-PHP-200601</v>
          </cell>
        </row>
        <row r="8390">
          <cell r="CL8390" t="str">
            <v>BA-HONP-PHP-200601</v>
          </cell>
        </row>
        <row r="8391">
          <cell r="CL8391" t="str">
            <v>BA-HONP-USD-200601</v>
          </cell>
        </row>
        <row r="8392">
          <cell r="CL8392" t="str">
            <v>BA-HONP-USD-200601</v>
          </cell>
        </row>
        <row r="8393">
          <cell r="CL8393" t="str">
            <v>BA-HONP-USD-200601</v>
          </cell>
        </row>
        <row r="8394">
          <cell r="CL8394" t="str">
            <v>AG-HONL-USD-200601</v>
          </cell>
        </row>
        <row r="8395">
          <cell r="CL8395" t="str">
            <v>AG-HONP-USD-200601</v>
          </cell>
        </row>
        <row r="8396">
          <cell r="CL8396" t="str">
            <v>BA-HONP-USD-200601</v>
          </cell>
        </row>
        <row r="8397">
          <cell r="CL8397" t="str">
            <v>AG-HONP-USD-200601</v>
          </cell>
        </row>
        <row r="8398">
          <cell r="CL8398" t="str">
            <v>BA-HONP-USD-200601</v>
          </cell>
        </row>
        <row r="8399">
          <cell r="CL8399" t="str">
            <v>BA-HONL-USD-200601</v>
          </cell>
        </row>
        <row r="8400">
          <cell r="CL8400" t="str">
            <v>BA-WL-PHP-200601</v>
          </cell>
        </row>
        <row r="8401">
          <cell r="CL8401" t="str">
            <v>BA-AE-PHP-200601</v>
          </cell>
        </row>
        <row r="8402">
          <cell r="CL8402" t="str">
            <v/>
          </cell>
        </row>
        <row r="8403">
          <cell r="CL8403" t="str">
            <v>BA-AE-PHP-200601</v>
          </cell>
        </row>
        <row r="8404">
          <cell r="CL8404" t="str">
            <v>BA-AE-PHP-200601</v>
          </cell>
        </row>
        <row r="8405">
          <cell r="CL8405" t="str">
            <v>BA-WL-PHP-200601</v>
          </cell>
        </row>
        <row r="8406">
          <cell r="CL8406" t="str">
            <v>BA-AE-PHP-200601</v>
          </cell>
        </row>
        <row r="8407">
          <cell r="CL8407" t="str">
            <v>AG-WL-PHP-200601</v>
          </cell>
        </row>
        <row r="8408">
          <cell r="CL8408" t="str">
            <v/>
          </cell>
        </row>
        <row r="8409">
          <cell r="CL8409" t="str">
            <v>BA-AE-PHP-200601</v>
          </cell>
        </row>
        <row r="8410">
          <cell r="CL8410" t="str">
            <v>BA-AE-PHP-200601</v>
          </cell>
        </row>
        <row r="8411">
          <cell r="CL8411" t="str">
            <v>BA-WL-PHP-200601</v>
          </cell>
        </row>
        <row r="8412">
          <cell r="CL8412" t="str">
            <v>AG-WL-PHP-200601</v>
          </cell>
        </row>
        <row r="8413">
          <cell r="CL8413" t="str">
            <v>BA-AE-PHP-200601</v>
          </cell>
        </row>
        <row r="8414">
          <cell r="CL8414" t="str">
            <v>BA-AE-PHP-200601</v>
          </cell>
        </row>
        <row r="8415">
          <cell r="CL8415" t="str">
            <v/>
          </cell>
        </row>
        <row r="8416">
          <cell r="CL8416" t="str">
            <v>BA-AE-PHP-200601</v>
          </cell>
        </row>
        <row r="8417">
          <cell r="CL8417" t="str">
            <v>BA-AE-PHP-200601</v>
          </cell>
        </row>
        <row r="8418">
          <cell r="CL8418" t="str">
            <v>BA-AE-PHP-200601</v>
          </cell>
        </row>
        <row r="8419">
          <cell r="CL8419" t="str">
            <v>BA-AE-PHP-200601</v>
          </cell>
        </row>
        <row r="8420">
          <cell r="CL8420" t="str">
            <v>BA-AE-PHP-200601</v>
          </cell>
        </row>
        <row r="8421">
          <cell r="CL8421" t="str">
            <v/>
          </cell>
        </row>
        <row r="8422">
          <cell r="CL8422" t="str">
            <v/>
          </cell>
        </row>
        <row r="8423">
          <cell r="CL8423" t="str">
            <v>AG-WL-PHP-200601</v>
          </cell>
        </row>
        <row r="8424">
          <cell r="CL8424" t="str">
            <v/>
          </cell>
        </row>
        <row r="8425">
          <cell r="CL8425" t="str">
            <v>BA-WL-PHP-200601</v>
          </cell>
        </row>
        <row r="8426">
          <cell r="CL8426" t="str">
            <v>BA-AE-PHP-200601</v>
          </cell>
        </row>
        <row r="8427">
          <cell r="CL8427" t="str">
            <v>BA-WL-PHP-200601</v>
          </cell>
        </row>
        <row r="8428">
          <cell r="CL8428" t="str">
            <v/>
          </cell>
        </row>
        <row r="8429">
          <cell r="CL8429" t="str">
            <v/>
          </cell>
        </row>
        <row r="8430">
          <cell r="CL8430" t="str">
            <v/>
          </cell>
        </row>
        <row r="8431">
          <cell r="CL8431" t="str">
            <v>BA-AE-PHP-200601</v>
          </cell>
        </row>
        <row r="8432">
          <cell r="CL8432" t="str">
            <v>BA-AE-PHP-200601</v>
          </cell>
        </row>
        <row r="8433">
          <cell r="CL8433" t="str">
            <v>BA-AE-PHP-200601</v>
          </cell>
        </row>
        <row r="8434">
          <cell r="CL8434" t="str">
            <v>BA-AE-PHP-200601</v>
          </cell>
        </row>
        <row r="8435">
          <cell r="CL8435" t="str">
            <v>BA-AE-PHP-200601</v>
          </cell>
        </row>
        <row r="8436">
          <cell r="CL8436" t="str">
            <v>BA-AE-PHP-200601</v>
          </cell>
        </row>
        <row r="8437">
          <cell r="CL8437" t="str">
            <v>BA-AE-PHP-200601</v>
          </cell>
        </row>
        <row r="8438">
          <cell r="CL8438" t="str">
            <v>BA-AE-PHP-200601</v>
          </cell>
        </row>
        <row r="8439">
          <cell r="CL8439" t="str">
            <v>BA-AE-PHP-200601</v>
          </cell>
        </row>
        <row r="8440">
          <cell r="CL8440" t="str">
            <v>AG-WL-PHP-200601</v>
          </cell>
        </row>
        <row r="8441">
          <cell r="CL8441" t="str">
            <v/>
          </cell>
        </row>
        <row r="8442">
          <cell r="CL8442" t="str">
            <v>AG-AE-PHP-200601</v>
          </cell>
        </row>
        <row r="8443">
          <cell r="CL8443" t="str">
            <v/>
          </cell>
        </row>
        <row r="8444">
          <cell r="CL8444" t="str">
            <v>AG-AE-PHP-200601</v>
          </cell>
        </row>
        <row r="8445">
          <cell r="CL8445" t="str">
            <v/>
          </cell>
        </row>
        <row r="8446">
          <cell r="CL8446" t="str">
            <v>AG-WL-PHP-200601</v>
          </cell>
        </row>
        <row r="8447">
          <cell r="CL8447" t="str">
            <v/>
          </cell>
        </row>
        <row r="8448">
          <cell r="CL8448" t="str">
            <v>BA-AE-PHP-200601</v>
          </cell>
        </row>
        <row r="8449">
          <cell r="CL8449" t="str">
            <v/>
          </cell>
        </row>
        <row r="8450">
          <cell r="CL8450" t="str">
            <v>BA-AE-PHP-200601</v>
          </cell>
        </row>
        <row r="8451">
          <cell r="CL8451" t="str">
            <v>BA-AE-PHP-200601</v>
          </cell>
        </row>
        <row r="8452">
          <cell r="CL8452" t="str">
            <v/>
          </cell>
        </row>
        <row r="8453">
          <cell r="CL8453" t="str">
            <v>AG-WL-PHP-200601</v>
          </cell>
        </row>
        <row r="8454">
          <cell r="CL8454" t="str">
            <v/>
          </cell>
        </row>
        <row r="8455">
          <cell r="CL8455" t="str">
            <v>AG-WL-PHP-200601</v>
          </cell>
        </row>
        <row r="8456">
          <cell r="CL8456" t="str">
            <v/>
          </cell>
        </row>
        <row r="8457">
          <cell r="CL8457" t="str">
            <v/>
          </cell>
        </row>
        <row r="8458">
          <cell r="CL8458" t="str">
            <v>BA-AE-PHP-200601</v>
          </cell>
        </row>
        <row r="8459">
          <cell r="CL8459" t="str">
            <v/>
          </cell>
        </row>
        <row r="8460">
          <cell r="CL8460" t="str">
            <v>BA-AE-PHP-200601</v>
          </cell>
        </row>
        <row r="8461">
          <cell r="CL8461" t="str">
            <v>BA-AE-PHP-200601</v>
          </cell>
        </row>
        <row r="8462">
          <cell r="CL8462" t="str">
            <v>AG-WL-PHP-200601</v>
          </cell>
        </row>
        <row r="8463">
          <cell r="CL8463" t="str">
            <v>AG-WL-PHP-200601</v>
          </cell>
        </row>
        <row r="8464">
          <cell r="CL8464" t="str">
            <v>BA-HONP-PHP-200601</v>
          </cell>
        </row>
        <row r="8465">
          <cell r="CL8465" t="str">
            <v>BA-HONE-PHP-200601</v>
          </cell>
        </row>
        <row r="8466">
          <cell r="CL8466" t="str">
            <v/>
          </cell>
        </row>
        <row r="8467">
          <cell r="CL8467" t="str">
            <v>BA-HONP-PHP-200601</v>
          </cell>
        </row>
        <row r="8468">
          <cell r="CL8468" t="str">
            <v>BA-HONE-PHP-200601</v>
          </cell>
        </row>
        <row r="8469">
          <cell r="CL8469" t="str">
            <v>BA-HONP-USD-200601</v>
          </cell>
        </row>
        <row r="8470">
          <cell r="CL8470" t="str">
            <v>BA-HONP-USD-200601</v>
          </cell>
        </row>
        <row r="8471">
          <cell r="CL8471" t="str">
            <v>BA-HONP-USD-200601</v>
          </cell>
        </row>
        <row r="8472">
          <cell r="CL8472" t="str">
            <v>BA-HONP-USD-200601</v>
          </cell>
        </row>
        <row r="8473">
          <cell r="CL8473" t="str">
            <v>BA-HONL-USD-200601</v>
          </cell>
        </row>
        <row r="8474">
          <cell r="CL8474" t="str">
            <v>AG-HONL-USD-200601</v>
          </cell>
        </row>
        <row r="8475">
          <cell r="CL8475" t="str">
            <v/>
          </cell>
        </row>
        <row r="8476">
          <cell r="CL8476" t="str">
            <v>BA-HONP-PHP-200601</v>
          </cell>
        </row>
        <row r="8477">
          <cell r="CL8477" t="str">
            <v>BA-HONE-PHP-200601</v>
          </cell>
        </row>
        <row r="8478">
          <cell r="CL8478" t="str">
            <v>BA-HONP-PHP-200601</v>
          </cell>
        </row>
        <row r="8479">
          <cell r="CL8479" t="str">
            <v>BA-HONP-PHP-200601</v>
          </cell>
        </row>
        <row r="8480">
          <cell r="CL8480" t="str">
            <v>BA-HONP-PHP-200601</v>
          </cell>
        </row>
        <row r="8481">
          <cell r="CL8481" t="str">
            <v>BA-HONP-USD-200601</v>
          </cell>
        </row>
        <row r="8482">
          <cell r="CL8482" t="str">
            <v>AG-HONP-USD-200601</v>
          </cell>
        </row>
        <row r="8483">
          <cell r="CL8483" t="str">
            <v>AG-HONL-USD-200601</v>
          </cell>
        </row>
        <row r="8484">
          <cell r="CL8484" t="str">
            <v>BA-HONP-USD-200601</v>
          </cell>
        </row>
        <row r="8485">
          <cell r="CL8485" t="str">
            <v>BA-HONP-PHP-200601</v>
          </cell>
        </row>
        <row r="8486">
          <cell r="CL8486" t="str">
            <v>BA-HONP-USD-200601</v>
          </cell>
        </row>
        <row r="8487">
          <cell r="CL8487" t="str">
            <v>BA-HONP-PHP-200601</v>
          </cell>
        </row>
        <row r="8488">
          <cell r="CL8488" t="str">
            <v>BA-HONP-PHP-200601</v>
          </cell>
        </row>
        <row r="8489">
          <cell r="CL8489" t="str">
            <v>BA-HONP-PHP-200601</v>
          </cell>
        </row>
        <row r="8490">
          <cell r="CL8490" t="str">
            <v>BA-HONP-PHP-200601</v>
          </cell>
        </row>
        <row r="8491">
          <cell r="CL8491" t="str">
            <v>BA-HONP-USD-200601</v>
          </cell>
        </row>
        <row r="8492">
          <cell r="CL8492" t="str">
            <v>BA-HONP-PHP-200601</v>
          </cell>
        </row>
        <row r="8493">
          <cell r="CL8493" t="str">
            <v>BA-HONP-PHP-200601</v>
          </cell>
        </row>
        <row r="8494">
          <cell r="CL8494" t="str">
            <v>BA-HONP-PHP-200601</v>
          </cell>
        </row>
        <row r="8495">
          <cell r="CL8495" t="str">
            <v>BA-HONP-PHP-200601</v>
          </cell>
        </row>
        <row r="8496">
          <cell r="CL8496" t="str">
            <v>BA-HONP-PHP-200601</v>
          </cell>
        </row>
        <row r="8497">
          <cell r="CL8497" t="str">
            <v>BA-HONP-PHP-200601</v>
          </cell>
        </row>
        <row r="8498">
          <cell r="CL8498" t="str">
            <v>BA-HONP-PHP-200601</v>
          </cell>
        </row>
        <row r="8499">
          <cell r="CL8499" t="str">
            <v>BA-HONP-PHP-200601</v>
          </cell>
        </row>
        <row r="8500">
          <cell r="CL8500" t="str">
            <v>BA-HONP-USD-200601</v>
          </cell>
        </row>
        <row r="8501">
          <cell r="CL8501" t="str">
            <v>AG-HONL-USD-200601</v>
          </cell>
        </row>
        <row r="8502">
          <cell r="CL8502" t="str">
            <v>BA-AE-PHP-200601</v>
          </cell>
        </row>
        <row r="8503">
          <cell r="CL8503" t="str">
            <v>BA-WL-PHP-200601</v>
          </cell>
        </row>
        <row r="8504">
          <cell r="CL8504" t="str">
            <v>AG-WL-PHP-200601</v>
          </cell>
        </row>
        <row r="8505">
          <cell r="CL8505" t="str">
            <v>BA-AE-PHP-200601</v>
          </cell>
        </row>
        <row r="8506">
          <cell r="CL8506" t="str">
            <v>AG-WL-PHP-200601</v>
          </cell>
        </row>
        <row r="8507">
          <cell r="CL8507" t="str">
            <v/>
          </cell>
        </row>
        <row r="8508">
          <cell r="CL8508" t="str">
            <v/>
          </cell>
        </row>
        <row r="8509">
          <cell r="CL8509" t="str">
            <v>BA-AE-PHP-200601</v>
          </cell>
        </row>
        <row r="8510">
          <cell r="CL8510" t="str">
            <v>AG-WL-PHP-200601</v>
          </cell>
        </row>
        <row r="8511">
          <cell r="CL8511" t="str">
            <v/>
          </cell>
        </row>
        <row r="8512">
          <cell r="CL8512" t="str">
            <v/>
          </cell>
        </row>
        <row r="8513">
          <cell r="CL8513" t="str">
            <v>BA-AE-PHP-200601</v>
          </cell>
        </row>
        <row r="8514">
          <cell r="CL8514" t="str">
            <v/>
          </cell>
        </row>
        <row r="8515">
          <cell r="CL8515" t="str">
            <v>AG-WL-PHP-200601</v>
          </cell>
        </row>
        <row r="8516">
          <cell r="CL8516" t="str">
            <v/>
          </cell>
        </row>
        <row r="8517">
          <cell r="CL8517" t="str">
            <v>BA-WL-PHP-200601</v>
          </cell>
        </row>
        <row r="8518">
          <cell r="CL8518" t="str">
            <v>AG-AE-PHP-200601</v>
          </cell>
        </row>
        <row r="8519">
          <cell r="CL8519" t="str">
            <v>AG-AE-PHP-200601</v>
          </cell>
        </row>
        <row r="8520">
          <cell r="CL8520" t="str">
            <v>BA-AE-PHP-200601</v>
          </cell>
        </row>
        <row r="8521">
          <cell r="CL8521" t="str">
            <v>BA-WL-PHP-200601</v>
          </cell>
        </row>
        <row r="8522">
          <cell r="CL8522" t="str">
            <v>BA-AE-PHP-200601</v>
          </cell>
        </row>
        <row r="8523">
          <cell r="CL8523" t="str">
            <v>BA-AE-PHP-200601</v>
          </cell>
        </row>
        <row r="8524">
          <cell r="CL8524" t="str">
            <v>BA-AE-PHP-200601</v>
          </cell>
        </row>
        <row r="8525">
          <cell r="CL8525" t="str">
            <v>BA-WL-PHP-200601</v>
          </cell>
        </row>
        <row r="8526">
          <cell r="CL8526" t="str">
            <v>AG-WL-PHP-200601</v>
          </cell>
        </row>
        <row r="8527">
          <cell r="CL8527" t="str">
            <v/>
          </cell>
        </row>
        <row r="8528">
          <cell r="CL8528" t="str">
            <v>AG-WL-PHP-200601</v>
          </cell>
        </row>
        <row r="8529">
          <cell r="CL8529" t="str">
            <v/>
          </cell>
        </row>
        <row r="8530">
          <cell r="CL8530" t="str">
            <v>BA-AE-PHP-200601</v>
          </cell>
        </row>
        <row r="8531">
          <cell r="CL8531" t="str">
            <v>BA-AE-PHP-200601</v>
          </cell>
        </row>
        <row r="8532">
          <cell r="CL8532" t="str">
            <v>BA-HONP-USD-200601</v>
          </cell>
        </row>
        <row r="8533">
          <cell r="CL8533" t="str">
            <v>AG-HONP-USD-200601</v>
          </cell>
        </row>
        <row r="8534">
          <cell r="CL8534" t="str">
            <v>AG-HONP-USD-200601</v>
          </cell>
        </row>
        <row r="8535">
          <cell r="CL8535" t="str">
            <v>BA-HONP-PHP-200601</v>
          </cell>
        </row>
        <row r="8536">
          <cell r="CL8536" t="str">
            <v>BA-HONP-PHP-200601</v>
          </cell>
        </row>
        <row r="8537">
          <cell r="CL8537" t="str">
            <v>BA-HONP-USD-200601</v>
          </cell>
        </row>
        <row r="8538">
          <cell r="CL8538" t="str">
            <v>BA-HONP-PHP-200601</v>
          </cell>
        </row>
        <row r="8539">
          <cell r="CL8539" t="str">
            <v>AG-HONL-USD-200601</v>
          </cell>
        </row>
        <row r="8540">
          <cell r="CL8540" t="str">
            <v>AG-HONP-USD-200601</v>
          </cell>
        </row>
        <row r="8541">
          <cell r="CL8541" t="str">
            <v>BA-HONP-PHP-200601</v>
          </cell>
        </row>
        <row r="8542">
          <cell r="CL8542" t="str">
            <v>BA-HONP-PHP-200601</v>
          </cell>
        </row>
        <row r="8543">
          <cell r="CL8543" t="str">
            <v>BA-HONP-USD-200601</v>
          </cell>
        </row>
        <row r="8544">
          <cell r="CL8544" t="str">
            <v>BA-HONP-USD-200601</v>
          </cell>
        </row>
        <row r="8545">
          <cell r="CL8545" t="str">
            <v>BA-HONP-USD-200601</v>
          </cell>
        </row>
        <row r="8546">
          <cell r="CL8546" t="str">
            <v>BA-HONP-USD-200601</v>
          </cell>
        </row>
        <row r="8547">
          <cell r="CL8547" t="str">
            <v>BA-HONP-PHP-200601</v>
          </cell>
        </row>
        <row r="8548">
          <cell r="CL8548" t="str">
            <v>BA-HONP-USD-200601</v>
          </cell>
        </row>
        <row r="8549">
          <cell r="CL8549" t="str">
            <v>AG-HONP-USD-200601</v>
          </cell>
        </row>
        <row r="8550">
          <cell r="CL8550" t="str">
            <v>BA-HONP-PHP-200601</v>
          </cell>
        </row>
        <row r="8551">
          <cell r="CL8551" t="str">
            <v>BA-HONP-PHP-200601</v>
          </cell>
        </row>
        <row r="8552">
          <cell r="CL8552" t="str">
            <v>BA-HONP-PHP-200601</v>
          </cell>
        </row>
        <row r="8553">
          <cell r="CL8553" t="str">
            <v>BA-HONP-USD-200601</v>
          </cell>
        </row>
        <row r="8554">
          <cell r="CL8554" t="str">
            <v>BA-HONP-USD-200601</v>
          </cell>
        </row>
        <row r="8555">
          <cell r="CL8555" t="str">
            <v>BA-HONP-PHP-200601</v>
          </cell>
        </row>
        <row r="8556">
          <cell r="CL8556" t="str">
            <v>BA-HONP-PHP-200601</v>
          </cell>
        </row>
        <row r="8557">
          <cell r="CL8557" t="str">
            <v>BA-HONP-USD-200601</v>
          </cell>
        </row>
        <row r="8558">
          <cell r="CL8558" t="str">
            <v>BA-HONP-USD-200601</v>
          </cell>
        </row>
        <row r="8559">
          <cell r="CL8559" t="str">
            <v>BA-HONP-PHP-200601</v>
          </cell>
        </row>
        <row r="8560">
          <cell r="CL8560" t="str">
            <v>BA-HONP-USD-200601</v>
          </cell>
        </row>
        <row r="8561">
          <cell r="CL8561" t="str">
            <v>BA-HONE-PHP-200601</v>
          </cell>
        </row>
        <row r="8562">
          <cell r="CL8562" t="str">
            <v>BA-HONP-USD-200601</v>
          </cell>
        </row>
        <row r="8563">
          <cell r="CL8563" t="str">
            <v>AG-HONL-USD-200601</v>
          </cell>
        </row>
        <row r="8564">
          <cell r="CL8564" t="str">
            <v>AG-HONP-USD-200601</v>
          </cell>
        </row>
        <row r="8565">
          <cell r="CL8565" t="str">
            <v>AG-HONP-USD-200601</v>
          </cell>
        </row>
        <row r="8566">
          <cell r="CL8566" t="str">
            <v>BA-HONP-PHP-200601</v>
          </cell>
        </row>
        <row r="8567">
          <cell r="CL8567" t="str">
            <v>BA-HONP-PHP-200601</v>
          </cell>
        </row>
        <row r="8568">
          <cell r="CL8568" t="str">
            <v>BA-HONP-PHP-200601</v>
          </cell>
        </row>
        <row r="8569">
          <cell r="CL8569" t="str">
            <v>AG-HONP-USD-200601</v>
          </cell>
        </row>
        <row r="8570">
          <cell r="CL8570" t="str">
            <v>AG-HONP-USD-200601</v>
          </cell>
        </row>
        <row r="8571">
          <cell r="CL8571" t="str">
            <v>AG-HONP-USD-200601</v>
          </cell>
        </row>
        <row r="8572">
          <cell r="CL8572" t="str">
            <v>BA-HONP-PHP-200601</v>
          </cell>
        </row>
        <row r="8573">
          <cell r="CL8573" t="str">
            <v>BA-HONP-USD-200601</v>
          </cell>
        </row>
        <row r="8574">
          <cell r="CL8574" t="str">
            <v>BA-HONP-PHP-200601</v>
          </cell>
        </row>
        <row r="8575">
          <cell r="CL8575" t="str">
            <v>AG-WL-PHP-200601</v>
          </cell>
        </row>
        <row r="8576">
          <cell r="CL8576" t="str">
            <v>BA-AE-PHP-200601</v>
          </cell>
        </row>
        <row r="8577">
          <cell r="CL8577" t="str">
            <v>BA-WL-PHP-200601</v>
          </cell>
        </row>
        <row r="8578">
          <cell r="CL8578" t="str">
            <v/>
          </cell>
        </row>
        <row r="8579">
          <cell r="CL8579" t="str">
            <v>BA-AE-PHP-200601</v>
          </cell>
        </row>
        <row r="8580">
          <cell r="CL8580" t="str">
            <v/>
          </cell>
        </row>
        <row r="8581">
          <cell r="CL8581" t="str">
            <v>BA-AE-PHP-200601</v>
          </cell>
        </row>
        <row r="8582">
          <cell r="CL8582" t="str">
            <v>BA-AE-PHP-200601</v>
          </cell>
        </row>
        <row r="8583">
          <cell r="CL8583" t="str">
            <v>AG-AE-PHP-200601</v>
          </cell>
        </row>
        <row r="8584">
          <cell r="CL8584" t="str">
            <v>BA-WL-PHP-200601</v>
          </cell>
        </row>
        <row r="8585">
          <cell r="CL8585" t="str">
            <v>BA-AE-PHP-200601</v>
          </cell>
        </row>
        <row r="8586">
          <cell r="CL8586" t="str">
            <v>AG-AE-PHP-200601</v>
          </cell>
        </row>
        <row r="8587">
          <cell r="CL8587" t="str">
            <v>BA-AE-PHP-200601</v>
          </cell>
        </row>
        <row r="8588">
          <cell r="CL8588" t="str">
            <v/>
          </cell>
        </row>
        <row r="8589">
          <cell r="CL8589" t="str">
            <v>BA-AE-PHP-200601</v>
          </cell>
        </row>
        <row r="8590">
          <cell r="CL8590" t="str">
            <v/>
          </cell>
        </row>
        <row r="8591">
          <cell r="CL8591" t="str">
            <v>BA-AE-PHP-200601</v>
          </cell>
        </row>
        <row r="8592">
          <cell r="CL8592" t="str">
            <v>BA-AE-PHP-200601</v>
          </cell>
        </row>
        <row r="8593">
          <cell r="CL8593" t="str">
            <v/>
          </cell>
        </row>
        <row r="8594">
          <cell r="CL8594" t="str">
            <v>BA-AE-PHP-200601</v>
          </cell>
        </row>
        <row r="8595">
          <cell r="CL8595" t="str">
            <v/>
          </cell>
        </row>
        <row r="8596">
          <cell r="CL8596" t="str">
            <v>BA-AE-PHP-200601</v>
          </cell>
        </row>
        <row r="8597">
          <cell r="CL8597" t="str">
            <v/>
          </cell>
        </row>
        <row r="8598">
          <cell r="CL8598" t="str">
            <v>BA-AE-PHP-200601</v>
          </cell>
        </row>
        <row r="8599">
          <cell r="CL8599" t="str">
            <v>BA-AE-PHP-200601</v>
          </cell>
        </row>
        <row r="8600">
          <cell r="CL8600" t="str">
            <v>BA-AE-PHP-200601</v>
          </cell>
        </row>
        <row r="8601">
          <cell r="CL8601" t="str">
            <v>AG-WL-PHP-200601</v>
          </cell>
        </row>
        <row r="8602">
          <cell r="CL8602" t="str">
            <v/>
          </cell>
        </row>
        <row r="8603">
          <cell r="CL8603" t="str">
            <v>AG-WL-PHP-200601</v>
          </cell>
        </row>
        <row r="8604">
          <cell r="CL8604" t="str">
            <v/>
          </cell>
        </row>
        <row r="8605">
          <cell r="CL8605" t="str">
            <v>BA-AE-PHP-200601</v>
          </cell>
        </row>
        <row r="8606">
          <cell r="CL8606" t="str">
            <v>BA-AE-PHP-200601</v>
          </cell>
        </row>
        <row r="8607">
          <cell r="CL8607" t="str">
            <v>BA-AE-PHP-200601</v>
          </cell>
        </row>
        <row r="8608">
          <cell r="CL8608" t="str">
            <v>BA-AE-PHP-200601</v>
          </cell>
        </row>
        <row r="8609">
          <cell r="CL8609" t="str">
            <v>BA-AE-PHP-200601</v>
          </cell>
        </row>
        <row r="8610">
          <cell r="CL8610" t="str">
            <v>BA-AE-PHP-200601</v>
          </cell>
        </row>
        <row r="8611">
          <cell r="CL8611" t="str">
            <v>BA-AE-PHP-200601</v>
          </cell>
        </row>
        <row r="8612">
          <cell r="CL8612" t="str">
            <v>BA-AE-PHP-200601</v>
          </cell>
        </row>
        <row r="8613">
          <cell r="CL8613" t="str">
            <v>BA-AE-PHP-200601</v>
          </cell>
        </row>
        <row r="8614">
          <cell r="CL8614" t="str">
            <v>AG-WL-PHP-200601</v>
          </cell>
        </row>
        <row r="8615">
          <cell r="CL8615" t="str">
            <v/>
          </cell>
        </row>
        <row r="8616">
          <cell r="CL8616" t="str">
            <v/>
          </cell>
        </row>
        <row r="8617">
          <cell r="CL8617" t="str">
            <v/>
          </cell>
        </row>
        <row r="8618">
          <cell r="CL8618" t="str">
            <v/>
          </cell>
        </row>
        <row r="8619">
          <cell r="CL8619" t="str">
            <v/>
          </cell>
        </row>
        <row r="8620">
          <cell r="CL8620" t="str">
            <v>AG-HONL-USD-200601</v>
          </cell>
        </row>
        <row r="8621">
          <cell r="CL8621" t="str">
            <v/>
          </cell>
        </row>
        <row r="8622">
          <cell r="CL8622" t="str">
            <v>BA-HONL-USD-200601</v>
          </cell>
        </row>
        <row r="8623">
          <cell r="CL8623" t="str">
            <v>AG-HONL-USD-200601</v>
          </cell>
        </row>
        <row r="8624">
          <cell r="CL8624" t="str">
            <v>BA-HONP-USD-200601</v>
          </cell>
        </row>
        <row r="8625">
          <cell r="CL8625" t="str">
            <v>BA-HONP-USD-200601</v>
          </cell>
        </row>
        <row r="8626">
          <cell r="CL8626" t="str">
            <v>BA-HONP-USD-200601</v>
          </cell>
        </row>
        <row r="8627">
          <cell r="CL8627" t="str">
            <v>BA-HONP-PHP-200601</v>
          </cell>
        </row>
        <row r="8628">
          <cell r="CL8628" t="str">
            <v>BA-HONP-PHP-200601</v>
          </cell>
        </row>
        <row r="8629">
          <cell r="CL8629" t="str">
            <v>BA-HONP-USD-200601</v>
          </cell>
        </row>
        <row r="8630">
          <cell r="CL8630" t="str">
            <v>BA-HONL-USD-200601</v>
          </cell>
        </row>
        <row r="8631">
          <cell r="CL8631" t="str">
            <v>BA-HONL-USD-200601</v>
          </cell>
        </row>
        <row r="8632">
          <cell r="CL8632" t="str">
            <v>BA-HONP-USD-200601</v>
          </cell>
        </row>
        <row r="8633">
          <cell r="CL8633" t="str">
            <v>BA-HONP-PHP-200601</v>
          </cell>
        </row>
        <row r="8634">
          <cell r="CL8634" t="str">
            <v>BA-HONP-USD-200601</v>
          </cell>
        </row>
        <row r="8635">
          <cell r="CL8635" t="str">
            <v>BA-HONP-PHP-200601</v>
          </cell>
        </row>
        <row r="8636">
          <cell r="CL8636" t="str">
            <v>BA-HONP-PHP-200601</v>
          </cell>
        </row>
        <row r="8637">
          <cell r="CL8637" t="str">
            <v>BA-HONP-PHP-200601</v>
          </cell>
        </row>
        <row r="8638">
          <cell r="CL8638" t="str">
            <v>BA-HONP-PHP-200601</v>
          </cell>
        </row>
        <row r="8639">
          <cell r="CL8639" t="str">
            <v>BA-HONP-PHP-200601</v>
          </cell>
        </row>
        <row r="8640">
          <cell r="CL8640" t="str">
            <v>BA-HONP-PHP-200601</v>
          </cell>
        </row>
        <row r="8641">
          <cell r="CL8641" t="str">
            <v>BA-HONP-PHP-200601</v>
          </cell>
        </row>
        <row r="8642">
          <cell r="CL8642" t="str">
            <v>BA-HONP-PHP-200601</v>
          </cell>
        </row>
        <row r="8643">
          <cell r="CL8643" t="str">
            <v>BA-HONP-PHP-200601</v>
          </cell>
        </row>
        <row r="8644">
          <cell r="CL8644" t="str">
            <v>BA-HONP-PHP-200601</v>
          </cell>
        </row>
        <row r="8645">
          <cell r="CL8645" t="str">
            <v>BA-HONP-PHP-200601</v>
          </cell>
        </row>
        <row r="8646">
          <cell r="CL8646" t="str">
            <v>AG-HONP-USD-200601</v>
          </cell>
        </row>
        <row r="8647">
          <cell r="CL8647" t="str">
            <v>AG-HONP-USD-200601</v>
          </cell>
        </row>
        <row r="8648">
          <cell r="CL8648" t="str">
            <v>BA-HONP-USD-200601</v>
          </cell>
        </row>
        <row r="8649">
          <cell r="CL8649" t="str">
            <v>BA-HONP-USD-200601</v>
          </cell>
        </row>
        <row r="8650">
          <cell r="CL8650" t="str">
            <v>BA-HONP-USD-200601</v>
          </cell>
        </row>
        <row r="8651">
          <cell r="CL8651" t="str">
            <v>BA-HONP-PHP-200601</v>
          </cell>
        </row>
        <row r="8652">
          <cell r="CL8652" t="str">
            <v>BA-HONP-USD-200601</v>
          </cell>
        </row>
        <row r="8653">
          <cell r="CL8653" t="str">
            <v>BA-HONP-USD-200601</v>
          </cell>
        </row>
        <row r="8654">
          <cell r="CL8654" t="str">
            <v>BA-HONP-USD-200601</v>
          </cell>
        </row>
        <row r="8655">
          <cell r="CL8655" t="str">
            <v>BA-HONL-USD-200601</v>
          </cell>
        </row>
        <row r="8656">
          <cell r="CL8656" t="str">
            <v>BA-HONP-USD-200601</v>
          </cell>
        </row>
        <row r="8657">
          <cell r="CL8657" t="str">
            <v>BA-AE-PHP-200601</v>
          </cell>
        </row>
        <row r="8658">
          <cell r="CL8658" t="str">
            <v>BA-WL-PHP-200601</v>
          </cell>
        </row>
        <row r="8659">
          <cell r="CL8659" t="str">
            <v>BA-AE-PHP-200601</v>
          </cell>
        </row>
        <row r="8660">
          <cell r="CL8660" t="str">
            <v>AG-WL-PHP-200601</v>
          </cell>
        </row>
        <row r="8661">
          <cell r="CL8661" t="str">
            <v>BA-AE-PHP-200601</v>
          </cell>
        </row>
        <row r="8662">
          <cell r="CL8662" t="str">
            <v>BA-AE-PHP-200601</v>
          </cell>
        </row>
        <row r="8663">
          <cell r="CL8663" t="str">
            <v>BA-AE-PHP-200601</v>
          </cell>
        </row>
        <row r="8664">
          <cell r="CL8664" t="str">
            <v>BA-AE-PHP-200601</v>
          </cell>
        </row>
        <row r="8665">
          <cell r="CL8665" t="str">
            <v>BA-AE-PHP-200601</v>
          </cell>
        </row>
        <row r="8666">
          <cell r="CL8666" t="str">
            <v>BA-AE-PHP-200601</v>
          </cell>
        </row>
        <row r="8667">
          <cell r="CL8667" t="str">
            <v>BA-AE-PHP-200601</v>
          </cell>
        </row>
        <row r="8668">
          <cell r="CL8668" t="str">
            <v>BA-AE-PHP-200601</v>
          </cell>
        </row>
        <row r="8669">
          <cell r="CL8669" t="str">
            <v>BA-AE-PHP-200601</v>
          </cell>
        </row>
        <row r="8670">
          <cell r="CL8670" t="str">
            <v>BA-AE-PHP-200601</v>
          </cell>
        </row>
        <row r="8671">
          <cell r="CL8671" t="str">
            <v>AG-WL-PHP-200601</v>
          </cell>
        </row>
        <row r="8672">
          <cell r="CL8672" t="str">
            <v/>
          </cell>
        </row>
        <row r="8673">
          <cell r="CL8673" t="str">
            <v/>
          </cell>
        </row>
        <row r="8674">
          <cell r="CL8674" t="str">
            <v>BA-AE-PHP-200601</v>
          </cell>
        </row>
        <row r="8675">
          <cell r="CL8675" t="str">
            <v/>
          </cell>
        </row>
        <row r="8676">
          <cell r="CL8676" t="str">
            <v>BA-AE-PHP-200601</v>
          </cell>
        </row>
        <row r="8677">
          <cell r="CL8677" t="str">
            <v>BA-AE-PHP-200601</v>
          </cell>
        </row>
        <row r="8678">
          <cell r="CL8678" t="str">
            <v>AG-WL-PHP-200601</v>
          </cell>
        </row>
        <row r="8679">
          <cell r="CL8679" t="str">
            <v>BA-AE-PHP-200601</v>
          </cell>
        </row>
        <row r="8680">
          <cell r="CL8680" t="str">
            <v/>
          </cell>
        </row>
        <row r="8681">
          <cell r="CL8681" t="str">
            <v>BA-AE-PHP-200601</v>
          </cell>
        </row>
        <row r="8682">
          <cell r="CL8682" t="str">
            <v>BA-AE-PHP-200601</v>
          </cell>
        </row>
        <row r="8683">
          <cell r="CL8683" t="str">
            <v>BA-AE-PHP-200601</v>
          </cell>
        </row>
        <row r="8684">
          <cell r="CL8684" t="str">
            <v>BA-AE-PHP-200601</v>
          </cell>
        </row>
        <row r="8685">
          <cell r="CL8685" t="str">
            <v>BA-AE-PHP-200601</v>
          </cell>
        </row>
        <row r="8686">
          <cell r="CL8686" t="str">
            <v/>
          </cell>
        </row>
        <row r="8687">
          <cell r="CL8687" t="str">
            <v>BA-AE-PHP-200601</v>
          </cell>
        </row>
        <row r="8688">
          <cell r="CL8688" t="str">
            <v/>
          </cell>
        </row>
        <row r="8689">
          <cell r="CL8689" t="str">
            <v>BA-AE-PHP-200601</v>
          </cell>
        </row>
        <row r="8690">
          <cell r="CL8690" t="str">
            <v/>
          </cell>
        </row>
        <row r="8691">
          <cell r="CL8691" t="str">
            <v>BA-AE-PHP-200601</v>
          </cell>
        </row>
        <row r="8692">
          <cell r="CL8692" t="str">
            <v>AG-WL-PHP-200601</v>
          </cell>
        </row>
        <row r="8693">
          <cell r="CL8693" t="str">
            <v>AG-WL-PHP-200601</v>
          </cell>
        </row>
        <row r="8694">
          <cell r="CL8694" t="str">
            <v>BA-HONP-USD-200601</v>
          </cell>
        </row>
        <row r="8695">
          <cell r="CL8695" t="str">
            <v>BA-HONP-PHP-200601</v>
          </cell>
        </row>
        <row r="8696">
          <cell r="CL8696" t="str">
            <v>AG-HONP-USD-200601</v>
          </cell>
        </row>
        <row r="8697">
          <cell r="CL8697" t="str">
            <v>BA-HONP-USD-200601</v>
          </cell>
        </row>
        <row r="8698">
          <cell r="CL8698" t="str">
            <v>BA-HONP-USD-200601</v>
          </cell>
        </row>
        <row r="8699">
          <cell r="CL8699" t="str">
            <v>BA-HONP-USD-200601</v>
          </cell>
        </row>
        <row r="8700">
          <cell r="CL8700" t="str">
            <v>BA-HONP-USD-200601</v>
          </cell>
        </row>
        <row r="8701">
          <cell r="CL8701" t="str">
            <v>BA-HONL-USD-200601</v>
          </cell>
        </row>
        <row r="8702">
          <cell r="CL8702" t="str">
            <v>BA-HONP-PHP-200601</v>
          </cell>
        </row>
        <row r="8703">
          <cell r="CL8703" t="str">
            <v>BA-HONP-PHP-200601</v>
          </cell>
        </row>
        <row r="8704">
          <cell r="CL8704" t="str">
            <v>BA-HONP-PHP-200601</v>
          </cell>
        </row>
        <row r="8705">
          <cell r="CL8705" t="str">
            <v>BA-HONP-USD-200601</v>
          </cell>
        </row>
        <row r="8706">
          <cell r="CL8706" t="str">
            <v>BA-HONP-USD-200601</v>
          </cell>
        </row>
        <row r="8707">
          <cell r="CL8707" t="str">
            <v>BA-HONP-PHP-200601</v>
          </cell>
        </row>
        <row r="8708">
          <cell r="CL8708" t="str">
            <v>BA-HONP-USD-200601</v>
          </cell>
        </row>
        <row r="8709">
          <cell r="CL8709" t="str">
            <v>BA-HONP-USD-200601</v>
          </cell>
        </row>
        <row r="8710">
          <cell r="CL8710" t="str">
            <v>BA-HONP-USD-200601</v>
          </cell>
        </row>
        <row r="8711">
          <cell r="CL8711" t="str">
            <v>BA-HONP-USD-200601</v>
          </cell>
        </row>
        <row r="8712">
          <cell r="CL8712" t="str">
            <v>BA-HONP-USD-200601</v>
          </cell>
        </row>
        <row r="8713">
          <cell r="CL8713" t="str">
            <v>BA-HONP-USD-200601</v>
          </cell>
        </row>
        <row r="8714">
          <cell r="CL8714" t="str">
            <v>BA-HONP-PHP-200601</v>
          </cell>
        </row>
        <row r="8715">
          <cell r="CL8715" t="str">
            <v>BA-HONP-PHP-200601</v>
          </cell>
        </row>
        <row r="8716">
          <cell r="CL8716" t="str">
            <v>BA-HONP-PHP-200601</v>
          </cell>
        </row>
        <row r="8717">
          <cell r="CL8717" t="str">
            <v>BA-HONP-USD-200601</v>
          </cell>
        </row>
        <row r="8718">
          <cell r="CL8718" t="str">
            <v>BA-HONP-USD-200601</v>
          </cell>
        </row>
        <row r="8719">
          <cell r="CL8719" t="str">
            <v>AG-HONP-USD-200601</v>
          </cell>
        </row>
        <row r="8720">
          <cell r="CL8720" t="str">
            <v>AG-WL-PHP-200601</v>
          </cell>
        </row>
        <row r="8721">
          <cell r="CL8721" t="str">
            <v>BA-AE-PHP-200601</v>
          </cell>
        </row>
        <row r="8722">
          <cell r="CL8722" t="str">
            <v/>
          </cell>
        </row>
        <row r="8723">
          <cell r="CL8723" t="str">
            <v/>
          </cell>
        </row>
        <row r="8724">
          <cell r="CL8724" t="str">
            <v>AG-WL-PHP-200601</v>
          </cell>
        </row>
        <row r="8725">
          <cell r="CL8725" t="str">
            <v/>
          </cell>
        </row>
        <row r="8726">
          <cell r="CL8726" t="str">
            <v>BA-WL-PHP-200601</v>
          </cell>
        </row>
        <row r="8727">
          <cell r="CL8727" t="str">
            <v>BA-AE-PHP-200601</v>
          </cell>
        </row>
        <row r="8728">
          <cell r="CL8728" t="str">
            <v>BA-AE-PHP-200601</v>
          </cell>
        </row>
        <row r="8729">
          <cell r="CL8729" t="str">
            <v>BA-AE-PHP-200601</v>
          </cell>
        </row>
        <row r="8730">
          <cell r="CL8730" t="str">
            <v/>
          </cell>
        </row>
        <row r="8731">
          <cell r="CL8731" t="str">
            <v>BA-AE-PHP-200601</v>
          </cell>
        </row>
        <row r="8732">
          <cell r="CL8732" t="str">
            <v>AG-WL-PHP-200601</v>
          </cell>
        </row>
        <row r="8733">
          <cell r="CL8733" t="str">
            <v>BA-AE-PHP-200601</v>
          </cell>
        </row>
        <row r="8734">
          <cell r="CL8734" t="str">
            <v>BA-WL-PHP-200601</v>
          </cell>
        </row>
        <row r="8735">
          <cell r="CL8735" t="str">
            <v>BA-AE-PHP-200601</v>
          </cell>
        </row>
        <row r="8736">
          <cell r="CL8736" t="str">
            <v>BA-AE-PHP-200601</v>
          </cell>
        </row>
        <row r="8737">
          <cell r="CL8737" t="str">
            <v>BA-AE-PHP-200601</v>
          </cell>
        </row>
        <row r="8738">
          <cell r="CL8738" t="str">
            <v>BA-AE-PHP-200601</v>
          </cell>
        </row>
        <row r="8739">
          <cell r="CL8739" t="str">
            <v>BA-AE-PHP-200601</v>
          </cell>
        </row>
        <row r="8740">
          <cell r="CL8740" t="str">
            <v>BA-AE-PHP-200601</v>
          </cell>
        </row>
        <row r="8741">
          <cell r="CL8741" t="str">
            <v>BA-WL-PHP-200601</v>
          </cell>
        </row>
        <row r="8742">
          <cell r="CL8742" t="str">
            <v>BA-WL-PHP-200601</v>
          </cell>
        </row>
        <row r="8743">
          <cell r="CL8743" t="str">
            <v>BA-WL-PHP-200601</v>
          </cell>
        </row>
        <row r="8744">
          <cell r="CL8744" t="str">
            <v>BA-AE-PHP-200601</v>
          </cell>
        </row>
        <row r="8745">
          <cell r="CL8745" t="str">
            <v/>
          </cell>
        </row>
        <row r="8746">
          <cell r="CL8746" t="str">
            <v>BA-AE-PHP-200601</v>
          </cell>
        </row>
        <row r="8747">
          <cell r="CL8747" t="str">
            <v>AG-WL-PHP-200601</v>
          </cell>
        </row>
        <row r="8748">
          <cell r="CL8748" t="str">
            <v/>
          </cell>
        </row>
        <row r="8749">
          <cell r="CL8749" t="str">
            <v>BA-AE-PHP-200601</v>
          </cell>
        </row>
        <row r="8750">
          <cell r="CL8750" t="str">
            <v>AG-WL-PHP-200601</v>
          </cell>
        </row>
        <row r="8751">
          <cell r="CL8751" t="str">
            <v/>
          </cell>
        </row>
        <row r="8752">
          <cell r="CL8752" t="str">
            <v>AG-WL-PHP-200601</v>
          </cell>
        </row>
        <row r="8753">
          <cell r="CL8753" t="str">
            <v/>
          </cell>
        </row>
        <row r="8754">
          <cell r="CL8754" t="str">
            <v>AG-WL-PHP-200601</v>
          </cell>
        </row>
        <row r="8755">
          <cell r="CL8755" t="str">
            <v/>
          </cell>
        </row>
        <row r="8756">
          <cell r="CL8756" t="str">
            <v>BA-HONP-USD-200601</v>
          </cell>
        </row>
        <row r="8757">
          <cell r="CL8757" t="str">
            <v>BA-HONP-USD-200601</v>
          </cell>
        </row>
        <row r="8758">
          <cell r="CL8758" t="str">
            <v>BA-HONP-USD-200601</v>
          </cell>
        </row>
        <row r="8759">
          <cell r="CL8759" t="str">
            <v>AG-HONP-USD-200601</v>
          </cell>
        </row>
        <row r="8760">
          <cell r="CL8760" t="str">
            <v>BA-HONP-USD-200601</v>
          </cell>
        </row>
        <row r="8761">
          <cell r="CL8761" t="str">
            <v>BA-HONP-USD-200601</v>
          </cell>
        </row>
        <row r="8762">
          <cell r="CL8762" t="str">
            <v>BA-HONP-PHP-200601</v>
          </cell>
        </row>
        <row r="8763">
          <cell r="CL8763" t="str">
            <v>BA-HONP-PHP-200601</v>
          </cell>
        </row>
        <row r="8764">
          <cell r="CL8764" t="str">
            <v>BA-HONP-USD-200601</v>
          </cell>
        </row>
        <row r="8765">
          <cell r="CL8765" t="str">
            <v>BA-HONP-USD-200601</v>
          </cell>
        </row>
        <row r="8766">
          <cell r="CL8766" t="str">
            <v>BA-HONP-PHP-200601</v>
          </cell>
        </row>
        <row r="8767">
          <cell r="CL8767" t="str">
            <v>AG-HONP-USD-200601</v>
          </cell>
        </row>
        <row r="8768">
          <cell r="CL8768" t="str">
            <v>BA-HONP-PHP-200601</v>
          </cell>
        </row>
        <row r="8769">
          <cell r="CL8769" t="str">
            <v>BA-HONP-PHP-200601</v>
          </cell>
        </row>
        <row r="8770">
          <cell r="CL8770" t="str">
            <v>BA-HONP-USD-200601</v>
          </cell>
        </row>
        <row r="8771">
          <cell r="CL8771" t="str">
            <v>BA-HONP-USD-200601</v>
          </cell>
        </row>
        <row r="8772">
          <cell r="CL8772" t="str">
            <v>BA-HONP-PHP-200601</v>
          </cell>
        </row>
        <row r="8773">
          <cell r="CL8773" t="str">
            <v>BA-HONP-USD-200601</v>
          </cell>
        </row>
        <row r="8774">
          <cell r="CL8774" t="str">
            <v>BA-HONP-USD-200601</v>
          </cell>
        </row>
        <row r="8775">
          <cell r="CL8775" t="str">
            <v>BA-HONP-PHP-200601</v>
          </cell>
        </row>
        <row r="8776">
          <cell r="CL8776" t="str">
            <v>BA-HONP-USD-200601</v>
          </cell>
        </row>
        <row r="8777">
          <cell r="CL8777" t="str">
            <v>BA-HONP-USD-200601</v>
          </cell>
        </row>
        <row r="8778">
          <cell r="CL8778" t="str">
            <v>BA-HONP-PHP-200601</v>
          </cell>
        </row>
        <row r="8779">
          <cell r="CL8779" t="str">
            <v>BA-HONP-PHP-200601</v>
          </cell>
        </row>
        <row r="8780">
          <cell r="CL8780" t="str">
            <v>BA-HONP-USD-200601</v>
          </cell>
        </row>
        <row r="8781">
          <cell r="CL8781" t="str">
            <v>BA-HONP-USD-200601</v>
          </cell>
        </row>
        <row r="8782">
          <cell r="CL8782" t="str">
            <v>BA-HONP-PHP-200601</v>
          </cell>
        </row>
        <row r="8783">
          <cell r="CL8783" t="str">
            <v>BA-HONP-PHP-200601</v>
          </cell>
        </row>
        <row r="8784">
          <cell r="CL8784" t="str">
            <v>BA-HONP-USD-200601</v>
          </cell>
        </row>
        <row r="8785">
          <cell r="CL8785" t="str">
            <v>BA-HONP-USD-200601</v>
          </cell>
        </row>
        <row r="8786">
          <cell r="CL8786" t="str">
            <v>BA-HONP-USD-200601</v>
          </cell>
        </row>
        <row r="8787">
          <cell r="CL8787" t="str">
            <v>BA-AE-PHP-200601</v>
          </cell>
        </row>
        <row r="8788">
          <cell r="CL8788" t="str">
            <v/>
          </cell>
        </row>
        <row r="8789">
          <cell r="CL8789" t="str">
            <v>BA-AE-PHP-200601</v>
          </cell>
        </row>
        <row r="8790">
          <cell r="CL8790" t="str">
            <v/>
          </cell>
        </row>
        <row r="8791">
          <cell r="CL8791" t="str">
            <v>BA-WL-PHP-200601</v>
          </cell>
        </row>
        <row r="8792">
          <cell r="CL8792" t="str">
            <v/>
          </cell>
        </row>
        <row r="8793">
          <cell r="CL8793" t="str">
            <v/>
          </cell>
        </row>
        <row r="8794">
          <cell r="CL8794" t="str">
            <v>BA-AE-PHP-200601</v>
          </cell>
        </row>
        <row r="8795">
          <cell r="CL8795" t="str">
            <v>BA-WL-PHP-200601</v>
          </cell>
        </row>
        <row r="8796">
          <cell r="CL8796" t="str">
            <v>BA-AE-PHP-200601</v>
          </cell>
        </row>
        <row r="8797">
          <cell r="CL8797" t="str">
            <v/>
          </cell>
        </row>
        <row r="8798">
          <cell r="CL8798" t="str">
            <v>AG-WL-PHP-200601</v>
          </cell>
        </row>
        <row r="8799">
          <cell r="CL8799" t="str">
            <v/>
          </cell>
        </row>
        <row r="8800">
          <cell r="CL8800" t="str">
            <v/>
          </cell>
        </row>
        <row r="8801">
          <cell r="CL8801" t="str">
            <v>BA-AE-PHP-200601</v>
          </cell>
        </row>
        <row r="8802">
          <cell r="CL8802" t="str">
            <v/>
          </cell>
        </row>
        <row r="8803">
          <cell r="CL8803" t="str">
            <v>BA-AE-PHP-200601</v>
          </cell>
        </row>
        <row r="8804">
          <cell r="CL8804" t="str">
            <v>BA-AE-PHP-200601</v>
          </cell>
        </row>
        <row r="8805">
          <cell r="CL8805" t="str">
            <v>BA-AE-PHP-200601</v>
          </cell>
        </row>
        <row r="8806">
          <cell r="CL8806" t="str">
            <v>BA-AE-PHP-200601</v>
          </cell>
        </row>
        <row r="8807">
          <cell r="CL8807" t="str">
            <v>BA-AE-PHP-200601</v>
          </cell>
        </row>
        <row r="8808">
          <cell r="CL8808" t="str">
            <v>AG-AE-PHP-200601</v>
          </cell>
        </row>
        <row r="8809">
          <cell r="CL8809" t="str">
            <v>AG-AE-PHP-200601</v>
          </cell>
        </row>
        <row r="8810">
          <cell r="CL8810" t="str">
            <v/>
          </cell>
        </row>
        <row r="8811">
          <cell r="CL8811" t="str">
            <v/>
          </cell>
        </row>
        <row r="8812">
          <cell r="CL8812" t="str">
            <v>BA-AE-PHP-200601</v>
          </cell>
        </row>
        <row r="8813">
          <cell r="CL8813" t="str">
            <v/>
          </cell>
        </row>
        <row r="8814">
          <cell r="CL8814" t="str">
            <v>AG-WL-PHP-200601</v>
          </cell>
        </row>
        <row r="8815">
          <cell r="CL8815" t="str">
            <v/>
          </cell>
        </row>
        <row r="8816">
          <cell r="CL8816" t="str">
            <v>AG-WL-PHP-200601</v>
          </cell>
        </row>
        <row r="8817">
          <cell r="CL8817" t="str">
            <v/>
          </cell>
        </row>
        <row r="8818">
          <cell r="CL8818" t="str">
            <v/>
          </cell>
        </row>
        <row r="8819">
          <cell r="CL8819" t="str">
            <v/>
          </cell>
        </row>
        <row r="8820">
          <cell r="CL8820" t="str">
            <v>AG-AE-PHP-200601</v>
          </cell>
        </row>
        <row r="8821">
          <cell r="CL8821" t="str">
            <v/>
          </cell>
        </row>
        <row r="8822">
          <cell r="CL8822" t="str">
            <v/>
          </cell>
        </row>
        <row r="8823">
          <cell r="CL8823" t="str">
            <v/>
          </cell>
        </row>
        <row r="8824">
          <cell r="CL8824" t="str">
            <v/>
          </cell>
        </row>
        <row r="8825">
          <cell r="CL8825" t="str">
            <v>BA-AE-PHP-200601</v>
          </cell>
        </row>
        <row r="8826">
          <cell r="CL8826" t="str">
            <v/>
          </cell>
        </row>
        <row r="8827">
          <cell r="CL8827" t="str">
            <v/>
          </cell>
        </row>
        <row r="8828">
          <cell r="CL8828" t="str">
            <v/>
          </cell>
        </row>
        <row r="8829">
          <cell r="CL8829" t="str">
            <v>BA-AE-PHP-200601</v>
          </cell>
        </row>
        <row r="8830">
          <cell r="CL8830" t="str">
            <v>BA-AE-PHP-200601</v>
          </cell>
        </row>
        <row r="8831">
          <cell r="CL8831" t="str">
            <v/>
          </cell>
        </row>
        <row r="8832">
          <cell r="CL8832" t="str">
            <v/>
          </cell>
        </row>
        <row r="8833">
          <cell r="CL8833" t="str">
            <v>BA-AE-PHP-200601</v>
          </cell>
        </row>
        <row r="8834">
          <cell r="CL8834" t="str">
            <v>BA-AE-PHP-200601</v>
          </cell>
        </row>
        <row r="8835">
          <cell r="CL8835" t="str">
            <v>BA-AE-PHP-200601</v>
          </cell>
        </row>
        <row r="8836">
          <cell r="CL8836" t="str">
            <v/>
          </cell>
        </row>
        <row r="8837">
          <cell r="CL8837" t="str">
            <v/>
          </cell>
        </row>
        <row r="8838">
          <cell r="CL8838" t="str">
            <v>BA-HONE-PHP-200601</v>
          </cell>
        </row>
        <row r="8839">
          <cell r="CL8839" t="str">
            <v/>
          </cell>
        </row>
        <row r="8840">
          <cell r="CL8840" t="str">
            <v/>
          </cell>
        </row>
        <row r="8841">
          <cell r="CL8841" t="str">
            <v/>
          </cell>
        </row>
        <row r="8842">
          <cell r="CL8842" t="str">
            <v/>
          </cell>
        </row>
        <row r="8843">
          <cell r="CL8843" t="str">
            <v/>
          </cell>
        </row>
        <row r="8844">
          <cell r="CL8844" t="str">
            <v>BA-HONP-USD-200601</v>
          </cell>
        </row>
        <row r="8845">
          <cell r="CL8845" t="str">
            <v>BA-HONE-PHP-200601</v>
          </cell>
        </row>
        <row r="8846">
          <cell r="CL8846" t="str">
            <v>BA-HONP-USD-200601</v>
          </cell>
        </row>
        <row r="8847">
          <cell r="CL8847" t="str">
            <v>BA-HONE-PHP-200601</v>
          </cell>
        </row>
        <row r="8848">
          <cell r="CL8848" t="str">
            <v/>
          </cell>
        </row>
        <row r="8849">
          <cell r="CL8849" t="str">
            <v/>
          </cell>
        </row>
        <row r="8850">
          <cell r="CL8850" t="str">
            <v/>
          </cell>
        </row>
        <row r="8851">
          <cell r="CL8851" t="str">
            <v>BA-HONP-PHP-200601</v>
          </cell>
        </row>
        <row r="8852">
          <cell r="CL8852" t="str">
            <v>BA-HONP-PHP-200601</v>
          </cell>
        </row>
        <row r="8853">
          <cell r="CL8853" t="str">
            <v>BA-HONP-PHP-200601</v>
          </cell>
        </row>
        <row r="8854">
          <cell r="CL8854" t="str">
            <v>BA-HONP-PHP-200601</v>
          </cell>
        </row>
        <row r="8855">
          <cell r="CL8855" t="str">
            <v>BA-HONP-PHP-200601</v>
          </cell>
        </row>
        <row r="8856">
          <cell r="CL8856" t="str">
            <v>AG-HONI-USD-200601</v>
          </cell>
        </row>
        <row r="8857">
          <cell r="CL8857" t="str">
            <v>BA-HONP-USD-200601</v>
          </cell>
        </row>
        <row r="8858">
          <cell r="CL8858" t="str">
            <v>BA-HONP-PHP-200601</v>
          </cell>
        </row>
        <row r="8859">
          <cell r="CL8859" t="str">
            <v>BA-HONP-USD-200601</v>
          </cell>
        </row>
        <row r="8860">
          <cell r="CL8860" t="str">
            <v>BA-HONP-PHP-200601</v>
          </cell>
        </row>
        <row r="8861">
          <cell r="CL8861" t="str">
            <v>BA-HONP-PHP-200601</v>
          </cell>
        </row>
        <row r="8862">
          <cell r="CL8862" t="str">
            <v>BA-HONP-PHP-200601</v>
          </cell>
        </row>
        <row r="8863">
          <cell r="CL8863" t="str">
            <v>BA-HONP-USD-200601</v>
          </cell>
        </row>
        <row r="8864">
          <cell r="CL8864" t="str">
            <v>BA-HONP-USD-200601</v>
          </cell>
        </row>
        <row r="8865">
          <cell r="CL8865" t="str">
            <v>BA-HONP-USD-200601</v>
          </cell>
        </row>
        <row r="8866">
          <cell r="CL8866" t="str">
            <v>BA-HONP-PHP-200601</v>
          </cell>
        </row>
        <row r="8867">
          <cell r="CL8867" t="str">
            <v>BA-HONP-USD-200601</v>
          </cell>
        </row>
        <row r="8868">
          <cell r="CL8868" t="str">
            <v>BA-HONP-USD-200601</v>
          </cell>
        </row>
        <row r="8869">
          <cell r="CL8869" t="str">
            <v>BA-HONP-PHP-200601</v>
          </cell>
        </row>
        <row r="8870">
          <cell r="CL8870" t="str">
            <v>AG-HONE-PHP-200601</v>
          </cell>
        </row>
        <row r="8871">
          <cell r="CL8871" t="str">
            <v>BA-HONP-USD-200601</v>
          </cell>
        </row>
        <row r="8872">
          <cell r="CL8872" t="str">
            <v>BA-HONP-PHP-200601</v>
          </cell>
        </row>
        <row r="8873">
          <cell r="CL8873" t="str">
            <v>BA-HONP-PHP-200601</v>
          </cell>
        </row>
        <row r="8874">
          <cell r="CL8874" t="str">
            <v>BA-HONP-PHP-200601</v>
          </cell>
        </row>
        <row r="8875">
          <cell r="CL8875" t="str">
            <v>BA-HONP-USD-200601</v>
          </cell>
        </row>
        <row r="8876">
          <cell r="CL8876" t="str">
            <v>BA-HONP-USD-200601</v>
          </cell>
        </row>
        <row r="8877">
          <cell r="CL8877" t="str">
            <v>BA-HONP-USD-200601</v>
          </cell>
        </row>
        <row r="8878">
          <cell r="CL8878" t="str">
            <v>AG-HONP-PHP-200601</v>
          </cell>
        </row>
        <row r="8879">
          <cell r="CL8879" t="str">
            <v>AG-HONP-PHP-200601</v>
          </cell>
        </row>
        <row r="8880">
          <cell r="CL8880" t="str">
            <v>AG-HONP-PHP-200601</v>
          </cell>
        </row>
        <row r="8881">
          <cell r="CL8881" t="str">
            <v>BA-HONP-USD-200601</v>
          </cell>
        </row>
        <row r="8882">
          <cell r="CL8882" t="str">
            <v>BA-HONP-PHP-200601</v>
          </cell>
        </row>
        <row r="8883">
          <cell r="CL8883" t="str">
            <v>BA-HONP-USD-200601</v>
          </cell>
        </row>
        <row r="8884">
          <cell r="CL8884" t="str">
            <v>BA-AE-PHP-200601</v>
          </cell>
        </row>
        <row r="8885">
          <cell r="CL8885" t="str">
            <v>BA-AE-PHP-200601</v>
          </cell>
        </row>
        <row r="8886">
          <cell r="CL8886" t="str">
            <v>BA-WL-PHP-200601</v>
          </cell>
        </row>
        <row r="8887">
          <cell r="CL8887" t="str">
            <v>BA-AE-PHP-200601</v>
          </cell>
        </row>
        <row r="8888">
          <cell r="CL8888" t="str">
            <v>BA-AE-PHP-200601</v>
          </cell>
        </row>
        <row r="8889">
          <cell r="CL8889" t="str">
            <v/>
          </cell>
        </row>
        <row r="8890">
          <cell r="CL8890" t="str">
            <v/>
          </cell>
        </row>
        <row r="8891">
          <cell r="CL8891" t="str">
            <v>BA-AE-PHP-200601</v>
          </cell>
        </row>
        <row r="8892">
          <cell r="CL8892" t="str">
            <v>BA-AE-PHP-200601</v>
          </cell>
        </row>
        <row r="8893">
          <cell r="CL8893" t="str">
            <v>BA-AE-PHP-200601</v>
          </cell>
        </row>
        <row r="8894">
          <cell r="CL8894" t="str">
            <v>BA-AE-PHP-200601</v>
          </cell>
        </row>
        <row r="8895">
          <cell r="CL8895" t="str">
            <v>BA-AE-PHP-200601</v>
          </cell>
        </row>
        <row r="8896">
          <cell r="CL8896" t="str">
            <v>BA-AE-PHP-200601</v>
          </cell>
        </row>
        <row r="8897">
          <cell r="CL8897" t="str">
            <v>BA-AE-PHP-200601</v>
          </cell>
        </row>
        <row r="8898">
          <cell r="CL8898" t="str">
            <v>BA-WL-PHP-200601</v>
          </cell>
        </row>
        <row r="8899">
          <cell r="CL8899" t="str">
            <v>BA-WL-PHP-200601</v>
          </cell>
        </row>
        <row r="8900">
          <cell r="CL8900" t="str">
            <v>BA-AE-PHP-200601</v>
          </cell>
        </row>
        <row r="8901">
          <cell r="CL8901" t="str">
            <v>BA-AE-PHP-200601</v>
          </cell>
        </row>
        <row r="8902">
          <cell r="CL8902" t="str">
            <v>BA-AE-PHP-200601</v>
          </cell>
        </row>
        <row r="8903">
          <cell r="CL8903" t="str">
            <v>BA-AE-PHP-200601</v>
          </cell>
        </row>
        <row r="8904">
          <cell r="CL8904" t="str">
            <v>BA-AE-PHP-200601</v>
          </cell>
        </row>
        <row r="8905">
          <cell r="CL8905" t="str">
            <v>BA-AE-PHP-200601</v>
          </cell>
        </row>
        <row r="8906">
          <cell r="CL8906" t="str">
            <v>BA-AE-PHP-200601</v>
          </cell>
        </row>
        <row r="8907">
          <cell r="CL8907" t="str">
            <v/>
          </cell>
        </row>
        <row r="8908">
          <cell r="CL8908" t="str">
            <v>AG-WL-PHP-200601</v>
          </cell>
        </row>
        <row r="8909">
          <cell r="CL8909" t="str">
            <v/>
          </cell>
        </row>
        <row r="8910">
          <cell r="CL8910" t="str">
            <v/>
          </cell>
        </row>
        <row r="8911">
          <cell r="CL8911" t="str">
            <v/>
          </cell>
        </row>
        <row r="8912">
          <cell r="CL8912" t="str">
            <v/>
          </cell>
        </row>
        <row r="8913">
          <cell r="CL8913" t="str">
            <v>BA-AE-PHP-200601</v>
          </cell>
        </row>
        <row r="8914">
          <cell r="CL8914" t="str">
            <v>BA-AE-PHP-200601</v>
          </cell>
        </row>
        <row r="8915">
          <cell r="CL8915" t="str">
            <v>BA-HONP-USD-200601</v>
          </cell>
        </row>
        <row r="8916">
          <cell r="CL8916" t="str">
            <v>BA-HONP-USD-200601</v>
          </cell>
        </row>
        <row r="8917">
          <cell r="CL8917" t="str">
            <v>BA-HONP-USD-200601</v>
          </cell>
        </row>
        <row r="8918">
          <cell r="CL8918" t="str">
            <v>BA-HONP-USD-200601</v>
          </cell>
        </row>
        <row r="8919">
          <cell r="CL8919" t="str">
            <v>AG-HONP-USD-200601</v>
          </cell>
        </row>
        <row r="8920">
          <cell r="CL8920" t="str">
            <v>BA-HONL-USD-200601</v>
          </cell>
        </row>
        <row r="8921">
          <cell r="CL8921" t="str">
            <v>BA-HONP-PHP-200601</v>
          </cell>
        </row>
        <row r="8922">
          <cell r="CL8922" t="str">
            <v>BA-HONP-USD-200601</v>
          </cell>
        </row>
        <row r="8923">
          <cell r="CL8923" t="str">
            <v>AG-HONL-USD-200601</v>
          </cell>
        </row>
        <row r="8924">
          <cell r="CL8924" t="str">
            <v>BA-HONP-USD-200601</v>
          </cell>
        </row>
        <row r="8925">
          <cell r="CL8925" t="str">
            <v>AG-HONE-PHP-200601</v>
          </cell>
        </row>
        <row r="8926">
          <cell r="CL8926" t="str">
            <v/>
          </cell>
        </row>
        <row r="8927">
          <cell r="CL8927" t="str">
            <v>BA-HONP-USD-200601</v>
          </cell>
        </row>
        <row r="8928">
          <cell r="CL8928" t="str">
            <v>BA-HONL-USD-200601</v>
          </cell>
        </row>
        <row r="8929">
          <cell r="CL8929" t="str">
            <v>BA-HONP-USD-200601</v>
          </cell>
        </row>
        <row r="8930">
          <cell r="CL8930" t="str">
            <v>BA-HONP-USD-200601</v>
          </cell>
        </row>
        <row r="8931">
          <cell r="CL8931" t="str">
            <v>AG-HONL-USD-200601</v>
          </cell>
        </row>
        <row r="8932">
          <cell r="CL8932" t="str">
            <v>AG-HONL-USD-200601</v>
          </cell>
        </row>
        <row r="8933">
          <cell r="CL8933" t="str">
            <v>BA-HONP-USD-200601</v>
          </cell>
        </row>
        <row r="8934">
          <cell r="CL8934" t="str">
            <v>BA-HONP-PHP-200601</v>
          </cell>
        </row>
        <row r="8935">
          <cell r="CL8935" t="str">
            <v>BA-HONP-PHP-200601</v>
          </cell>
        </row>
        <row r="8936">
          <cell r="CL8936" t="str">
            <v>BA-HONP-PHP-200601</v>
          </cell>
        </row>
        <row r="8937">
          <cell r="CL8937" t="str">
            <v>BA-HONP-USD-200601</v>
          </cell>
        </row>
        <row r="8938">
          <cell r="CL8938" t="str">
            <v>BA-HONP-USD-200601</v>
          </cell>
        </row>
        <row r="8939">
          <cell r="CL8939" t="str">
            <v>BA-HONP-USD-200601</v>
          </cell>
        </row>
        <row r="8940">
          <cell r="CL8940" t="str">
            <v>BA-HONP-USD-200601</v>
          </cell>
        </row>
        <row r="8941">
          <cell r="CL8941" t="str">
            <v>BA-HONP-PHP-200601</v>
          </cell>
        </row>
        <row r="8942">
          <cell r="CL8942" t="str">
            <v>BA-HONI-USD-200601</v>
          </cell>
        </row>
        <row r="8943">
          <cell r="CL8943" t="str">
            <v>BA-HONP-PHP-200601</v>
          </cell>
        </row>
        <row r="8944">
          <cell r="CL8944" t="str">
            <v>BA-HONP-USD-200601</v>
          </cell>
        </row>
        <row r="8945">
          <cell r="CL8945" t="str">
            <v>BA-HONP-USD-200601</v>
          </cell>
        </row>
        <row r="8946">
          <cell r="CL8946" t="str">
            <v>BA-HONP-USD-200601</v>
          </cell>
        </row>
        <row r="8947">
          <cell r="CL8947" t="str">
            <v>BA-HONP-USD-200601</v>
          </cell>
        </row>
        <row r="8948">
          <cell r="CL8948" t="str">
            <v>BA-AE-PHP-200601</v>
          </cell>
        </row>
        <row r="8949">
          <cell r="CL8949" t="str">
            <v/>
          </cell>
        </row>
        <row r="8950">
          <cell r="CL8950" t="str">
            <v>AG-AE-PHP-200601</v>
          </cell>
        </row>
        <row r="8951">
          <cell r="CL8951" t="str">
            <v/>
          </cell>
        </row>
        <row r="8952">
          <cell r="CL8952" t="str">
            <v/>
          </cell>
        </row>
        <row r="8953">
          <cell r="CL8953" t="str">
            <v>AG-WL-PHP-200601</v>
          </cell>
        </row>
        <row r="8954">
          <cell r="CL8954" t="str">
            <v/>
          </cell>
        </row>
        <row r="8955">
          <cell r="CL8955" t="str">
            <v>BA-AE-PHP-200601</v>
          </cell>
        </row>
        <row r="8956">
          <cell r="CL8956" t="str">
            <v>AG-WL-PHP-200601</v>
          </cell>
        </row>
        <row r="8957">
          <cell r="CL8957" t="str">
            <v>AG-WL-PHP-200601</v>
          </cell>
        </row>
        <row r="8958">
          <cell r="CL8958" t="str">
            <v/>
          </cell>
        </row>
        <row r="8959">
          <cell r="CL8959" t="str">
            <v>AG-WL-PHP-200601</v>
          </cell>
        </row>
        <row r="8960">
          <cell r="CL8960" t="str">
            <v/>
          </cell>
        </row>
        <row r="8961">
          <cell r="CL8961" t="str">
            <v>BA-AE-PHP-200601</v>
          </cell>
        </row>
        <row r="8962">
          <cell r="CL8962" t="str">
            <v>BA-AE-PHP-200601</v>
          </cell>
        </row>
        <row r="8963">
          <cell r="CL8963" t="str">
            <v/>
          </cell>
        </row>
        <row r="8964">
          <cell r="CL8964" t="str">
            <v>BA-AE-PHP-200601</v>
          </cell>
        </row>
        <row r="8965">
          <cell r="CL8965" t="str">
            <v>BA-AE-PHP-200601</v>
          </cell>
        </row>
        <row r="8966">
          <cell r="CL8966" t="str">
            <v/>
          </cell>
        </row>
        <row r="8967">
          <cell r="CL8967" t="str">
            <v>BA-AE-PHP-200601</v>
          </cell>
        </row>
        <row r="8968">
          <cell r="CL8968" t="str">
            <v>BA-AE-PHP-200601</v>
          </cell>
        </row>
        <row r="8969">
          <cell r="CL8969" t="str">
            <v>BA-AE-PHP-200601</v>
          </cell>
        </row>
        <row r="8970">
          <cell r="CL8970" t="str">
            <v>BA-AE-PHP-200601</v>
          </cell>
        </row>
        <row r="8971">
          <cell r="CL8971" t="str">
            <v>BA-AE-PHP-200601</v>
          </cell>
        </row>
        <row r="8972">
          <cell r="CL8972" t="str">
            <v>BA-AE-PHP-200601</v>
          </cell>
        </row>
        <row r="8973">
          <cell r="CL8973" t="str">
            <v>BA-AE-PHP-200601</v>
          </cell>
        </row>
        <row r="8974">
          <cell r="CL8974" t="str">
            <v>BA-AE-PHP-200601</v>
          </cell>
        </row>
        <row r="8975">
          <cell r="CL8975" t="str">
            <v/>
          </cell>
        </row>
        <row r="8976">
          <cell r="CL8976" t="str">
            <v>BA-AE-PHP-200601</v>
          </cell>
        </row>
        <row r="8977">
          <cell r="CL8977" t="str">
            <v>BA-AE-PHP-200601</v>
          </cell>
        </row>
        <row r="8978">
          <cell r="CL8978" t="str">
            <v>BA-AE-PHP-200601</v>
          </cell>
        </row>
        <row r="8979">
          <cell r="CL8979" t="str">
            <v>AG-WL-PHP-200601</v>
          </cell>
        </row>
        <row r="8980">
          <cell r="CL8980" t="str">
            <v/>
          </cell>
        </row>
        <row r="8981">
          <cell r="CL8981" t="str">
            <v>BA-AE-PHP-200601</v>
          </cell>
        </row>
        <row r="8982">
          <cell r="CL8982" t="str">
            <v>BA-AE-PHP-200601</v>
          </cell>
        </row>
        <row r="8983">
          <cell r="CL8983" t="str">
            <v>BA-AE-PHP-200601</v>
          </cell>
        </row>
        <row r="8984">
          <cell r="CL8984" t="str">
            <v>BA-HONL-USD-200601</v>
          </cell>
        </row>
        <row r="8985">
          <cell r="CL8985" t="str">
            <v>BA-HONP-PHP-200601</v>
          </cell>
        </row>
        <row r="8986">
          <cell r="CL8986" t="str">
            <v>BA-HONP-USD-200601</v>
          </cell>
        </row>
        <row r="8987">
          <cell r="CL8987" t="str">
            <v>BA-HONP-PHP-200601</v>
          </cell>
        </row>
        <row r="8988">
          <cell r="CL8988" t="str">
            <v>BA-HONP-PHP-200601</v>
          </cell>
        </row>
        <row r="8989">
          <cell r="CL8989" t="str">
            <v>BA-HONP-USD-200601</v>
          </cell>
        </row>
        <row r="8990">
          <cell r="CL8990" t="str">
            <v>BA-HONP-USD-200601</v>
          </cell>
        </row>
        <row r="8991">
          <cell r="CL8991" t="str">
            <v>AG-HONL-USD-200601</v>
          </cell>
        </row>
        <row r="8992">
          <cell r="CL8992" t="str">
            <v>BA-HONP-USD-200601</v>
          </cell>
        </row>
        <row r="8993">
          <cell r="CL8993" t="str">
            <v>BA-HONP-PHP-200601</v>
          </cell>
        </row>
        <row r="8994">
          <cell r="CL8994" t="str">
            <v>BA-HONP-PHP-200601</v>
          </cell>
        </row>
        <row r="8995">
          <cell r="CL8995" t="str">
            <v>BA-HONP-USD-200601</v>
          </cell>
        </row>
        <row r="8996">
          <cell r="CL8996" t="str">
            <v>BA-HONP-USD-200601</v>
          </cell>
        </row>
        <row r="8997">
          <cell r="CL8997" t="str">
            <v>BA-HONP-USD-200601</v>
          </cell>
        </row>
        <row r="8998">
          <cell r="CL8998" t="str">
            <v>BA-HONP-PHP-200601</v>
          </cell>
        </row>
        <row r="8999">
          <cell r="CL8999" t="str">
            <v>BA-HONP-PHP-200601</v>
          </cell>
        </row>
        <row r="9000">
          <cell r="CL9000" t="str">
            <v>BA-WL-PHP-200601</v>
          </cell>
        </row>
        <row r="9001">
          <cell r="CL9001" t="str">
            <v>BA-AE-PHP-200601</v>
          </cell>
        </row>
        <row r="9002">
          <cell r="CL9002" t="str">
            <v/>
          </cell>
        </row>
        <row r="9003">
          <cell r="CL9003" t="str">
            <v>BA-WL-PHP-200601</v>
          </cell>
        </row>
        <row r="9004">
          <cell r="CL9004" t="str">
            <v>AG-WL-PHP-200601</v>
          </cell>
        </row>
        <row r="9005">
          <cell r="CL9005" t="str">
            <v/>
          </cell>
        </row>
        <row r="9006">
          <cell r="CL9006" t="str">
            <v/>
          </cell>
        </row>
        <row r="9007">
          <cell r="CL9007" t="str">
            <v>AG-WL-PHP-200601</v>
          </cell>
        </row>
        <row r="9008">
          <cell r="CL9008" t="str">
            <v/>
          </cell>
        </row>
        <row r="9009">
          <cell r="CL9009" t="str">
            <v/>
          </cell>
        </row>
        <row r="9010">
          <cell r="CL9010" t="str">
            <v>AG-WL-PHP-200601</v>
          </cell>
        </row>
        <row r="9011">
          <cell r="CL9011" t="str">
            <v/>
          </cell>
        </row>
        <row r="9012">
          <cell r="CL9012" t="str">
            <v/>
          </cell>
        </row>
        <row r="9013">
          <cell r="CL9013" t="str">
            <v>BA-AE-PHP-200601</v>
          </cell>
        </row>
        <row r="9014">
          <cell r="CL9014" t="str">
            <v>BA-AE-PHP-200601</v>
          </cell>
        </row>
        <row r="9015">
          <cell r="CL9015" t="str">
            <v>BA-AE-PHP-200601</v>
          </cell>
        </row>
        <row r="9016">
          <cell r="CL9016" t="str">
            <v>BA-WL-PHP-200601</v>
          </cell>
        </row>
        <row r="9017">
          <cell r="CL9017" t="str">
            <v/>
          </cell>
        </row>
        <row r="9018">
          <cell r="CL9018" t="str">
            <v>BA-AE-PHP-200601</v>
          </cell>
        </row>
        <row r="9019">
          <cell r="CL9019" t="str">
            <v/>
          </cell>
        </row>
        <row r="9020">
          <cell r="CL9020" t="str">
            <v>BA-AE-PHP-200601</v>
          </cell>
        </row>
        <row r="9021">
          <cell r="CL9021" t="str">
            <v>BA-AE-PHP-200601</v>
          </cell>
        </row>
        <row r="9022">
          <cell r="CL9022" t="str">
            <v>AG-AE-PHP-200601</v>
          </cell>
        </row>
        <row r="9023">
          <cell r="CL9023" t="str">
            <v>BA-AE-PHP-200601</v>
          </cell>
        </row>
        <row r="9024">
          <cell r="CL9024" t="str">
            <v>BA-AE-PHP-200601</v>
          </cell>
        </row>
        <row r="9025">
          <cell r="CL9025" t="str">
            <v>BA-HONP-PHP-200601</v>
          </cell>
        </row>
        <row r="9026">
          <cell r="CL9026" t="str">
            <v>BA-HONP-USD-200601</v>
          </cell>
        </row>
        <row r="9027">
          <cell r="CL9027" t="str">
            <v>BA-HONP-USD-200601</v>
          </cell>
        </row>
        <row r="9028">
          <cell r="CL9028" t="str">
            <v>BA-HONP-PHP-200601</v>
          </cell>
        </row>
        <row r="9029">
          <cell r="CL9029" t="str">
            <v>BA-HONP-USD-200601</v>
          </cell>
        </row>
        <row r="9030">
          <cell r="CL9030" t="str">
            <v>BA-HONP-USD-200601</v>
          </cell>
        </row>
        <row r="9031">
          <cell r="CL9031" t="str">
            <v>BA-HONP-USD-200601</v>
          </cell>
        </row>
        <row r="9032">
          <cell r="CL9032" t="str">
            <v>BA-HONP-USD-200601</v>
          </cell>
        </row>
        <row r="9033">
          <cell r="CL9033" t="str">
            <v>BA-HONP-USD-200601</v>
          </cell>
        </row>
        <row r="9034">
          <cell r="CL9034" t="str">
            <v>BA-HONP-PHP-200601</v>
          </cell>
        </row>
        <row r="9035">
          <cell r="CL9035" t="str">
            <v>BA-HONL-USD-200601</v>
          </cell>
        </row>
        <row r="9036">
          <cell r="CL9036" t="str">
            <v>BA-AE-PHP-200601</v>
          </cell>
        </row>
        <row r="9037">
          <cell r="CL9037" t="str">
            <v>BA-AE-PHP-200601</v>
          </cell>
        </row>
        <row r="9038">
          <cell r="CL9038" t="str">
            <v/>
          </cell>
        </row>
        <row r="9039">
          <cell r="CL9039" t="str">
            <v/>
          </cell>
        </row>
        <row r="9040">
          <cell r="CL9040" t="str">
            <v>AG-WL-PHP-200601</v>
          </cell>
        </row>
        <row r="9041">
          <cell r="CL9041" t="str">
            <v>BA-AE-PHP-200601</v>
          </cell>
        </row>
        <row r="9042">
          <cell r="CL9042" t="str">
            <v/>
          </cell>
        </row>
        <row r="9043">
          <cell r="CL9043" t="str">
            <v/>
          </cell>
        </row>
        <row r="9044">
          <cell r="CL9044" t="str">
            <v>BA-AE-PHP-200601</v>
          </cell>
        </row>
        <row r="9045">
          <cell r="CL9045" t="str">
            <v>AG-WL-PHP-200601</v>
          </cell>
        </row>
        <row r="9046">
          <cell r="CL9046" t="str">
            <v/>
          </cell>
        </row>
        <row r="9047">
          <cell r="CL9047" t="str">
            <v>AG-WL-PHP-200601</v>
          </cell>
        </row>
        <row r="9048">
          <cell r="CL9048" t="str">
            <v>AG-WL-PHP-200601</v>
          </cell>
        </row>
        <row r="9049">
          <cell r="CL9049" t="str">
            <v/>
          </cell>
        </row>
        <row r="9050">
          <cell r="CL9050" t="str">
            <v>AG-WL-PHP-200601</v>
          </cell>
        </row>
        <row r="9051">
          <cell r="CL9051" t="str">
            <v>BA-AE-PHP-200601</v>
          </cell>
        </row>
        <row r="9052">
          <cell r="CL9052" t="str">
            <v/>
          </cell>
        </row>
        <row r="9053">
          <cell r="CL9053" t="str">
            <v>AG-WL-PHP-200601</v>
          </cell>
        </row>
        <row r="9054">
          <cell r="CL9054" t="str">
            <v/>
          </cell>
        </row>
        <row r="9055">
          <cell r="CL9055" t="str">
            <v>BA-AE-PHP-200601</v>
          </cell>
        </row>
        <row r="9056">
          <cell r="CL9056" t="str">
            <v>BA-AE-PHP-200601</v>
          </cell>
        </row>
        <row r="9057">
          <cell r="CL9057" t="str">
            <v>AG-AE-PHP-200601</v>
          </cell>
        </row>
        <row r="9058">
          <cell r="CL9058" t="str">
            <v>BA-AE-PHP-200601</v>
          </cell>
        </row>
        <row r="9059">
          <cell r="CL9059" t="str">
            <v/>
          </cell>
        </row>
        <row r="9060">
          <cell r="CL9060" t="str">
            <v>AG-WL-PHP-200601</v>
          </cell>
        </row>
        <row r="9061">
          <cell r="CL9061" t="str">
            <v/>
          </cell>
        </row>
        <row r="9062">
          <cell r="CL9062" t="str">
            <v>BA-AE-PHP-200601</v>
          </cell>
        </row>
        <row r="9063">
          <cell r="CL9063" t="str">
            <v>BA-AE-PHP-200601</v>
          </cell>
        </row>
        <row r="9064">
          <cell r="CL9064" t="str">
            <v>AG-AE-PHP-200601</v>
          </cell>
        </row>
        <row r="9065">
          <cell r="CL9065" t="str">
            <v/>
          </cell>
        </row>
        <row r="9066">
          <cell r="CL9066" t="str">
            <v>BA-AE-PHP-200601</v>
          </cell>
        </row>
        <row r="9067">
          <cell r="CL9067" t="str">
            <v>BA-AE-PHP-200601</v>
          </cell>
        </row>
        <row r="9068">
          <cell r="CL9068" t="str">
            <v/>
          </cell>
        </row>
        <row r="9069">
          <cell r="CL9069" t="str">
            <v>BA-AE-PHP-200601</v>
          </cell>
        </row>
        <row r="9070">
          <cell r="CL9070" t="str">
            <v/>
          </cell>
        </row>
        <row r="9071">
          <cell r="CL9071" t="str">
            <v>BA-AE-PHP-200601</v>
          </cell>
        </row>
        <row r="9072">
          <cell r="CL9072" t="str">
            <v>BA-WL-PHP-200601</v>
          </cell>
        </row>
        <row r="9073">
          <cell r="CL9073" t="str">
            <v>BA-AE-PHP-200601</v>
          </cell>
        </row>
        <row r="9074">
          <cell r="CL9074" t="str">
            <v>BA-AE-PHP-200601</v>
          </cell>
        </row>
        <row r="9075">
          <cell r="CL9075" t="str">
            <v>BA-AE-PHP-200601</v>
          </cell>
        </row>
        <row r="9076">
          <cell r="CL9076" t="str">
            <v>AG-WL-PHP-200601</v>
          </cell>
        </row>
        <row r="9077">
          <cell r="CL9077" t="str">
            <v>BA-AE-PHP-200601</v>
          </cell>
        </row>
        <row r="9078">
          <cell r="CL9078" t="str">
            <v>AG-AE-PHP-200601</v>
          </cell>
        </row>
        <row r="9079">
          <cell r="CL9079" t="str">
            <v/>
          </cell>
        </row>
        <row r="9080">
          <cell r="CL9080" t="str">
            <v>BA-AE-PHP-200601</v>
          </cell>
        </row>
        <row r="9081">
          <cell r="CL9081" t="str">
            <v>BA-AE-PHP-200601</v>
          </cell>
        </row>
        <row r="9082">
          <cell r="CL9082" t="str">
            <v>BA-AE-PHP-200601</v>
          </cell>
        </row>
        <row r="9083">
          <cell r="CL9083" t="str">
            <v>BA-AE-PHP-200601</v>
          </cell>
        </row>
        <row r="9084">
          <cell r="CL9084" t="str">
            <v>BA-AE-PHP-200601</v>
          </cell>
        </row>
        <row r="9085">
          <cell r="CL9085" t="str">
            <v>AG-AE-PHP-200601</v>
          </cell>
        </row>
        <row r="9086">
          <cell r="CL9086" t="str">
            <v>BA-WL-PHP-200601</v>
          </cell>
        </row>
        <row r="9087">
          <cell r="CL9087" t="str">
            <v>AG-AE-PHP-200601</v>
          </cell>
        </row>
        <row r="9088">
          <cell r="CL9088" t="str">
            <v/>
          </cell>
        </row>
        <row r="9089">
          <cell r="CL9089" t="str">
            <v>AG-AE-PHP-200601</v>
          </cell>
        </row>
        <row r="9090">
          <cell r="CL9090" t="str">
            <v>AG-WL-PHP-200601</v>
          </cell>
        </row>
        <row r="9091">
          <cell r="CL9091" t="str">
            <v>AG-WL-PHP-200601</v>
          </cell>
        </row>
        <row r="9092">
          <cell r="CL9092" t="str">
            <v/>
          </cell>
        </row>
        <row r="9093">
          <cell r="CL9093" t="str">
            <v/>
          </cell>
        </row>
        <row r="9094">
          <cell r="CL9094" t="str">
            <v/>
          </cell>
        </row>
        <row r="9095">
          <cell r="CL9095" t="str">
            <v>AG-AE-PHP-200601</v>
          </cell>
        </row>
        <row r="9096">
          <cell r="CL9096" t="str">
            <v/>
          </cell>
        </row>
        <row r="9097">
          <cell r="CL9097" t="str">
            <v>AG-WL-PHP-200601</v>
          </cell>
        </row>
        <row r="9098">
          <cell r="CL9098" t="str">
            <v/>
          </cell>
        </row>
        <row r="9099">
          <cell r="CL9099" t="str">
            <v>AG-WL-PHP-200601</v>
          </cell>
        </row>
        <row r="9100">
          <cell r="CL9100" t="str">
            <v/>
          </cell>
        </row>
        <row r="9101">
          <cell r="CL9101" t="str">
            <v>AG-WL-PHP-200601</v>
          </cell>
        </row>
        <row r="9102">
          <cell r="CL9102" t="str">
            <v/>
          </cell>
        </row>
        <row r="9103">
          <cell r="CL9103" t="str">
            <v>AG-WL-PHP-200601</v>
          </cell>
        </row>
        <row r="9104">
          <cell r="CL9104" t="str">
            <v/>
          </cell>
        </row>
        <row r="9105">
          <cell r="CL9105" t="str">
            <v>BA-HONP-USD-200601</v>
          </cell>
        </row>
        <row r="9106">
          <cell r="CL9106" t="str">
            <v>BA-HONP-USD-200601</v>
          </cell>
        </row>
        <row r="9107">
          <cell r="CL9107" t="str">
            <v>BA-HONP-USD-200601</v>
          </cell>
        </row>
        <row r="9108">
          <cell r="CL9108" t="str">
            <v>BA-HONP-PHP-200601</v>
          </cell>
        </row>
        <row r="9109">
          <cell r="CL9109" t="str">
            <v>BA-HONE-PHP-200601</v>
          </cell>
        </row>
        <row r="9110">
          <cell r="CL9110" t="str">
            <v>AG-HONL-USD-200601</v>
          </cell>
        </row>
        <row r="9111">
          <cell r="CL9111" t="str">
            <v>BA-HONP-USD-200601</v>
          </cell>
        </row>
        <row r="9112">
          <cell r="CL9112" t="str">
            <v>BA-HONP-USD-200601</v>
          </cell>
        </row>
        <row r="9113">
          <cell r="CL9113" t="str">
            <v>BA-HONP-USD-200601</v>
          </cell>
        </row>
        <row r="9114">
          <cell r="CL9114" t="str">
            <v>BA-HONP-USD-200601</v>
          </cell>
        </row>
        <row r="9115">
          <cell r="CL9115" t="str">
            <v>BA-HONP-USD-200601</v>
          </cell>
        </row>
        <row r="9116">
          <cell r="CL9116" t="str">
            <v>BA-HONP-USD-200601</v>
          </cell>
        </row>
        <row r="9117">
          <cell r="CL9117" t="str">
            <v>BA-HONP-USD-200601</v>
          </cell>
        </row>
        <row r="9118">
          <cell r="CL9118" t="str">
            <v>BA-HONP-PHP-200601</v>
          </cell>
        </row>
        <row r="9119">
          <cell r="CL9119" t="str">
            <v>BA-HONP-PHP-200601</v>
          </cell>
        </row>
        <row r="9120">
          <cell r="CL9120" t="str">
            <v>BA-HONP-PHP-200601</v>
          </cell>
        </row>
        <row r="9121">
          <cell r="CL9121" t="str">
            <v>BA-HONP-USD-200601</v>
          </cell>
        </row>
        <row r="9122">
          <cell r="CL9122" t="str">
            <v>BA-HONP-PHP-200601</v>
          </cell>
        </row>
        <row r="9123">
          <cell r="CL9123" t="str">
            <v>BA-HONP-USD-200601</v>
          </cell>
        </row>
        <row r="9124">
          <cell r="CL9124" t="str">
            <v>BA-HONP-PHP-200601</v>
          </cell>
        </row>
        <row r="9125">
          <cell r="CL9125" t="str">
            <v>BA-HONP-USD-200601</v>
          </cell>
        </row>
        <row r="9126">
          <cell r="CL9126" t="str">
            <v>BA-HONP-PHP-200601</v>
          </cell>
        </row>
        <row r="9127">
          <cell r="CL9127" t="str">
            <v>BA-HONP-PHP-200601</v>
          </cell>
        </row>
        <row r="9128">
          <cell r="CL9128" t="str">
            <v>BA-HONP-PHP-200601</v>
          </cell>
        </row>
        <row r="9129">
          <cell r="CL9129" t="str">
            <v>BA-HONP-PHP-200601</v>
          </cell>
        </row>
        <row r="9130">
          <cell r="CL9130" t="str">
            <v>BA-HONP-PHP-200601</v>
          </cell>
        </row>
        <row r="9131">
          <cell r="CL9131" t="str">
            <v>BA-HONP-PHP-200601</v>
          </cell>
        </row>
        <row r="9132">
          <cell r="CL9132" t="str">
            <v>BA-HONP-USD-200601</v>
          </cell>
        </row>
        <row r="9133">
          <cell r="CL9133" t="str">
            <v>BA-HONL-USD-200601</v>
          </cell>
        </row>
        <row r="9134">
          <cell r="CL9134" t="str">
            <v>AG-HONL-USD-200601</v>
          </cell>
        </row>
        <row r="9135">
          <cell r="CL9135" t="str">
            <v>AG-HONE-PHP-200601</v>
          </cell>
        </row>
        <row r="9136">
          <cell r="CL9136" t="str">
            <v>BA-HONP-PHP-200601</v>
          </cell>
        </row>
        <row r="9137">
          <cell r="CL9137" t="str">
            <v>BA-HONP-PHP-200601</v>
          </cell>
        </row>
        <row r="9138">
          <cell r="CL9138" t="str">
            <v>BA-HONP-USD-200601</v>
          </cell>
        </row>
        <row r="9139">
          <cell r="CL9139" t="str">
            <v>BA-HONP-USD-200601</v>
          </cell>
        </row>
        <row r="9140">
          <cell r="CL9140" t="str">
            <v>BA-HONP-PHP-200601</v>
          </cell>
        </row>
        <row r="9141">
          <cell r="CL9141" t="str">
            <v>AG-HONI-USD-200601</v>
          </cell>
        </row>
        <row r="9142">
          <cell r="CL9142" t="str">
            <v/>
          </cell>
        </row>
        <row r="9143">
          <cell r="CL9143" t="str">
            <v>AG-HONL-USD-200601</v>
          </cell>
        </row>
        <row r="9144">
          <cell r="CL9144" t="str">
            <v/>
          </cell>
        </row>
        <row r="9145">
          <cell r="CL9145" t="str">
            <v>BA-HONP-USD-200601</v>
          </cell>
        </row>
        <row r="9146">
          <cell r="CL9146" t="str">
            <v>BA-HONP-PHP-200601</v>
          </cell>
        </row>
        <row r="9147">
          <cell r="CL9147" t="str">
            <v>BA-HONP-USD-200601</v>
          </cell>
        </row>
        <row r="9148">
          <cell r="CL9148" t="str">
            <v>BA-HONP-USD-200601</v>
          </cell>
        </row>
        <row r="9149">
          <cell r="CL9149" t="str">
            <v>BA-HONP-PHP-200601</v>
          </cell>
        </row>
        <row r="9150">
          <cell r="CL9150" t="str">
            <v>BA-HONP-USD-200601</v>
          </cell>
        </row>
        <row r="9151">
          <cell r="CL9151" t="str">
            <v>BA-HONP-USD-200601</v>
          </cell>
        </row>
        <row r="9152">
          <cell r="CL9152" t="str">
            <v>AG-HONP-USD-200601</v>
          </cell>
        </row>
        <row r="9153">
          <cell r="CL9153" t="str">
            <v>AG-HONL-USD-200601</v>
          </cell>
        </row>
        <row r="9154">
          <cell r="CL9154" t="str">
            <v/>
          </cell>
        </row>
        <row r="9155">
          <cell r="CL9155" t="str">
            <v/>
          </cell>
        </row>
        <row r="9156">
          <cell r="CL9156" t="str">
            <v/>
          </cell>
        </row>
        <row r="9157">
          <cell r="CL9157" t="str">
            <v/>
          </cell>
        </row>
        <row r="9158">
          <cell r="CL9158" t="str">
            <v/>
          </cell>
        </row>
        <row r="9159">
          <cell r="CL9159" t="str">
            <v>AG-HONL-USD-200601</v>
          </cell>
        </row>
        <row r="9160">
          <cell r="CL9160" t="str">
            <v>BA-HONP-USD-200601</v>
          </cell>
        </row>
        <row r="9161">
          <cell r="CL9161" t="str">
            <v>BA-HONP-PHP-200601</v>
          </cell>
        </row>
        <row r="9162">
          <cell r="CL9162" t="str">
            <v>BA-HONP-PHP-200601</v>
          </cell>
        </row>
        <row r="9163">
          <cell r="CL9163" t="str">
            <v>BA-HONP-PHP-200601</v>
          </cell>
        </row>
        <row r="9164">
          <cell r="CL9164" t="str">
            <v>BA-HONP-PHP-200601</v>
          </cell>
        </row>
        <row r="9165">
          <cell r="CL9165" t="str">
            <v>BA-HONP-USD-200601</v>
          </cell>
        </row>
        <row r="9166">
          <cell r="CL9166" t="str">
            <v>BA-HONP-PHP-200601</v>
          </cell>
        </row>
        <row r="9167">
          <cell r="CL9167" t="str">
            <v>BA-HONP-USD-200601</v>
          </cell>
        </row>
        <row r="9168">
          <cell r="CL9168" t="str">
            <v>AG-HONP-USD-200601</v>
          </cell>
        </row>
        <row r="9169">
          <cell r="CL9169" t="str">
            <v>AG-HONP-USD-200601</v>
          </cell>
        </row>
        <row r="9170">
          <cell r="CL9170" t="str">
            <v>BA-HONL-USD-200601</v>
          </cell>
        </row>
        <row r="9171">
          <cell r="CL9171" t="str">
            <v>AG-HONP-USD-200601</v>
          </cell>
        </row>
        <row r="9172">
          <cell r="CL9172" t="str">
            <v>BA-AE-PHP-200601</v>
          </cell>
        </row>
        <row r="9173">
          <cell r="CL9173" t="str">
            <v/>
          </cell>
        </row>
        <row r="9174">
          <cell r="CL9174" t="str">
            <v>BA-WL-PHP-200601</v>
          </cell>
        </row>
        <row r="9175">
          <cell r="CL9175" t="str">
            <v/>
          </cell>
        </row>
        <row r="9176">
          <cell r="CL9176" t="str">
            <v/>
          </cell>
        </row>
        <row r="9177">
          <cell r="CL9177" t="str">
            <v>AG-WL-PHP-200601</v>
          </cell>
        </row>
        <row r="9178">
          <cell r="CL9178" t="str">
            <v/>
          </cell>
        </row>
        <row r="9179">
          <cell r="CL9179" t="str">
            <v/>
          </cell>
        </row>
        <row r="9180">
          <cell r="CL9180" t="str">
            <v/>
          </cell>
        </row>
        <row r="9181">
          <cell r="CL9181" t="str">
            <v>AG-WL-PHP-200601</v>
          </cell>
        </row>
        <row r="9182">
          <cell r="CL9182" t="str">
            <v>BA-AE-PHP-200601</v>
          </cell>
        </row>
        <row r="9183">
          <cell r="CL9183" t="str">
            <v>AG-WL-PHP-200601</v>
          </cell>
        </row>
        <row r="9184">
          <cell r="CL9184" t="str">
            <v>BA-AE-PHP-200601</v>
          </cell>
        </row>
        <row r="9185">
          <cell r="CL9185" t="str">
            <v>BA-AE-PHP-200601</v>
          </cell>
        </row>
        <row r="9186">
          <cell r="CL9186" t="str">
            <v/>
          </cell>
        </row>
        <row r="9187">
          <cell r="CL9187" t="str">
            <v>BA-AE-PHP-200601</v>
          </cell>
        </row>
        <row r="9188">
          <cell r="CL9188" t="str">
            <v>BA-AE-PHP-200601</v>
          </cell>
        </row>
        <row r="9189">
          <cell r="CL9189" t="str">
            <v>BA-WL-PHP-200601</v>
          </cell>
        </row>
        <row r="9190">
          <cell r="CL9190" t="str">
            <v>BA-AE-PHP-200601</v>
          </cell>
        </row>
        <row r="9191">
          <cell r="CL9191" t="str">
            <v>BA-AE-PHP-200601</v>
          </cell>
        </row>
        <row r="9192">
          <cell r="CL9192" t="str">
            <v>BA-AE-PHP-200601</v>
          </cell>
        </row>
        <row r="9193">
          <cell r="CL9193" t="str">
            <v>AG-AE-PHP-200601</v>
          </cell>
        </row>
        <row r="9194">
          <cell r="CL9194" t="str">
            <v/>
          </cell>
        </row>
        <row r="9195">
          <cell r="CL9195" t="str">
            <v>BA-AE-PHP-200601</v>
          </cell>
        </row>
        <row r="9196">
          <cell r="CL9196" t="str">
            <v/>
          </cell>
        </row>
        <row r="9197">
          <cell r="CL9197" t="str">
            <v>AG-WL-PHP-200601</v>
          </cell>
        </row>
        <row r="9198">
          <cell r="CL9198" t="str">
            <v>BA-AE-PHP-200601</v>
          </cell>
        </row>
        <row r="9199">
          <cell r="CL9199" t="str">
            <v>BA-HONP-USD-200601</v>
          </cell>
        </row>
        <row r="9200">
          <cell r="CL9200" t="str">
            <v>BA-HONP-PHP-200601</v>
          </cell>
        </row>
        <row r="9201">
          <cell r="CL9201" t="str">
            <v>BA-HONP-PHP-200601</v>
          </cell>
        </row>
        <row r="9202">
          <cell r="CL9202" t="str">
            <v>BA-HONP-USD-200601</v>
          </cell>
        </row>
        <row r="9203">
          <cell r="CL9203" t="str">
            <v>BA-HONP-PHP-200601</v>
          </cell>
        </row>
        <row r="9204">
          <cell r="CL9204" t="str">
            <v>BA-HONP-PHP-200601</v>
          </cell>
        </row>
        <row r="9205">
          <cell r="CL9205" t="str">
            <v>BA-HONP-PHP-200601</v>
          </cell>
        </row>
        <row r="9206">
          <cell r="CL9206" t="str">
            <v>BA-HONP-PHP-200601</v>
          </cell>
        </row>
        <row r="9207">
          <cell r="CL9207" t="str">
            <v>BA-HONP-USD-200601</v>
          </cell>
        </row>
        <row r="9208">
          <cell r="CL9208" t="str">
            <v>BA-HONP-USD-200601</v>
          </cell>
        </row>
        <row r="9209">
          <cell r="CL9209" t="str">
            <v>AG-HONP-USD-200601</v>
          </cell>
        </row>
        <row r="9210">
          <cell r="CL9210" t="str">
            <v>AG-HONL-USD-200601</v>
          </cell>
        </row>
        <row r="9211">
          <cell r="CL9211" t="str">
            <v>AG-HONP-USD-200601</v>
          </cell>
        </row>
        <row r="9212">
          <cell r="CL9212" t="str">
            <v>BA-HONP-PHP-200601</v>
          </cell>
        </row>
        <row r="9213">
          <cell r="CL9213" t="str">
            <v>BA-HONP-USD-200601</v>
          </cell>
        </row>
        <row r="9214">
          <cell r="CL9214" t="str">
            <v>BA-HONP-USD-200601</v>
          </cell>
        </row>
        <row r="9215">
          <cell r="CL9215" t="str">
            <v>BA-AE-PHP-200601</v>
          </cell>
        </row>
        <row r="9216">
          <cell r="CL9216" t="str">
            <v>BA-AE-PHP-200601</v>
          </cell>
        </row>
        <row r="9217">
          <cell r="CL9217" t="str">
            <v>BA-WL-PHP-200601</v>
          </cell>
        </row>
        <row r="9218">
          <cell r="CL9218" t="str">
            <v/>
          </cell>
        </row>
        <row r="9219">
          <cell r="CL9219" t="str">
            <v>BA-AE-PHP-200601</v>
          </cell>
        </row>
        <row r="9220">
          <cell r="CL9220" t="str">
            <v>BA-AE-PHP-200601</v>
          </cell>
        </row>
        <row r="9221">
          <cell r="CL9221" t="str">
            <v>BA-AE-PHP-200601</v>
          </cell>
        </row>
        <row r="9222">
          <cell r="CL9222" t="str">
            <v>BA-AE-PHP-200601</v>
          </cell>
        </row>
        <row r="9223">
          <cell r="CL9223" t="str">
            <v>BA-AE-PHP-200601</v>
          </cell>
        </row>
        <row r="9224">
          <cell r="CL9224" t="str">
            <v>BA-AE-PHP-200601</v>
          </cell>
        </row>
        <row r="9225">
          <cell r="CL9225" t="str">
            <v>BA-AE-PHP-200601</v>
          </cell>
        </row>
        <row r="9226">
          <cell r="CL9226" t="str">
            <v>BA-AE-PHP-200601</v>
          </cell>
        </row>
        <row r="9227">
          <cell r="CL9227" t="str">
            <v/>
          </cell>
        </row>
        <row r="9228">
          <cell r="CL9228" t="str">
            <v/>
          </cell>
        </row>
        <row r="9229">
          <cell r="CL9229" t="str">
            <v>BA-AE-PHP-200601</v>
          </cell>
        </row>
        <row r="9230">
          <cell r="CL9230" t="str">
            <v>BA-WL-PHP-200601</v>
          </cell>
        </row>
        <row r="9231">
          <cell r="CL9231" t="str">
            <v>BA-AE-PHP-200601</v>
          </cell>
        </row>
        <row r="9232">
          <cell r="CL9232" t="str">
            <v>BA-AE-PHP-200601</v>
          </cell>
        </row>
        <row r="9233">
          <cell r="CL9233" t="str">
            <v>BA-AE-PHP-200601</v>
          </cell>
        </row>
        <row r="9234">
          <cell r="CL9234" t="str">
            <v>BA-AE-PHP-200601</v>
          </cell>
        </row>
        <row r="9235">
          <cell r="CL9235" t="str">
            <v>AG-WL-PHP-200601</v>
          </cell>
        </row>
        <row r="9236">
          <cell r="CL9236" t="str">
            <v/>
          </cell>
        </row>
        <row r="9237">
          <cell r="CL9237" t="str">
            <v>AG-AE-PHP-200601</v>
          </cell>
        </row>
        <row r="9238">
          <cell r="CL9238" t="str">
            <v>BA-WL-PHP-200601</v>
          </cell>
        </row>
        <row r="9239">
          <cell r="CL9239" t="str">
            <v>BA-AE-PHP-200601</v>
          </cell>
        </row>
        <row r="9240">
          <cell r="CL9240" t="str">
            <v>AG-WL-PHP-200601</v>
          </cell>
        </row>
        <row r="9241">
          <cell r="CL9241" t="str">
            <v/>
          </cell>
        </row>
        <row r="9242">
          <cell r="CL9242" t="str">
            <v>BA-AE-PHP-200601</v>
          </cell>
        </row>
        <row r="9243">
          <cell r="CL9243" t="str">
            <v/>
          </cell>
        </row>
        <row r="9244">
          <cell r="CL9244" t="str">
            <v>BA-AE-PHP-200601</v>
          </cell>
        </row>
        <row r="9245">
          <cell r="CL9245" t="str">
            <v>BA-AE-PHP-200601</v>
          </cell>
        </row>
        <row r="9246">
          <cell r="CL9246" t="str">
            <v>BA-AE-PHP-200601</v>
          </cell>
        </row>
        <row r="9247">
          <cell r="CL9247" t="str">
            <v/>
          </cell>
        </row>
        <row r="9248">
          <cell r="CL9248" t="str">
            <v>AG-WL-PHP-200601</v>
          </cell>
        </row>
        <row r="9249">
          <cell r="CL9249" t="str">
            <v/>
          </cell>
        </row>
        <row r="9250">
          <cell r="CL9250" t="str">
            <v/>
          </cell>
        </row>
        <row r="9251">
          <cell r="CL9251" t="str">
            <v>AG-AE-PHP-200601</v>
          </cell>
        </row>
        <row r="9252">
          <cell r="CL9252" t="str">
            <v/>
          </cell>
        </row>
        <row r="9253">
          <cell r="CL9253" t="str">
            <v>AG-HONP-USD-200601</v>
          </cell>
        </row>
        <row r="9254">
          <cell r="CL9254" t="str">
            <v>BA-HONP-PHP-200601</v>
          </cell>
        </row>
        <row r="9255">
          <cell r="CL9255" t="str">
            <v>BA-HONP-USD-200601</v>
          </cell>
        </row>
        <row r="9256">
          <cell r="CL9256" t="str">
            <v>BA-HONP-USD-200601</v>
          </cell>
        </row>
        <row r="9257">
          <cell r="CL9257" t="str">
            <v>BA-HONP-PHP-200601</v>
          </cell>
        </row>
        <row r="9258">
          <cell r="CL9258" t="str">
            <v>BA-HONP-PHP-200601</v>
          </cell>
        </row>
        <row r="9259">
          <cell r="CL9259" t="str">
            <v>BA-HONP-USD-200601</v>
          </cell>
        </row>
        <row r="9260">
          <cell r="CL9260" t="str">
            <v>BA-HONP-USD-200601</v>
          </cell>
        </row>
        <row r="9261">
          <cell r="CL9261" t="str">
            <v>BA-HONP-USD-200601</v>
          </cell>
        </row>
        <row r="9262">
          <cell r="CL9262" t="str">
            <v>BA-HONP-USD-200601</v>
          </cell>
        </row>
        <row r="9263">
          <cell r="CL9263" t="str">
            <v>BA-HONP-PHP-200601</v>
          </cell>
        </row>
        <row r="9264">
          <cell r="CL9264" t="str">
            <v>BA-HONP-PHP-200601</v>
          </cell>
        </row>
        <row r="9265">
          <cell r="CL9265" t="str">
            <v>BA-HONP-PHP-200601</v>
          </cell>
        </row>
        <row r="9266">
          <cell r="CL9266" t="str">
            <v>BA-HONP-PHP-200601</v>
          </cell>
        </row>
        <row r="9267">
          <cell r="CL9267" t="str">
            <v>BA-HONP-PHP-200601</v>
          </cell>
        </row>
        <row r="9268">
          <cell r="CL9268" t="str">
            <v>AG-HONP-USD-200601</v>
          </cell>
        </row>
        <row r="9269">
          <cell r="CL9269" t="str">
            <v>BA-HONP-USD-200601</v>
          </cell>
        </row>
        <row r="9270">
          <cell r="CL9270" t="str">
            <v>BA-HONP-PHP-200601</v>
          </cell>
        </row>
        <row r="9271">
          <cell r="CL9271" t="str">
            <v>BA-HONP-USD-200601</v>
          </cell>
        </row>
        <row r="9272">
          <cell r="CL9272" t="str">
            <v>BA-HONP-USD-200601</v>
          </cell>
        </row>
        <row r="9273">
          <cell r="CL9273" t="str">
            <v>BA-HONP-PHP-200601</v>
          </cell>
        </row>
        <row r="9274">
          <cell r="CL9274" t="str">
            <v>BA-HONP-USD-200601</v>
          </cell>
        </row>
        <row r="9275">
          <cell r="CL9275" t="str">
            <v>BA-HONP-PHP-200601</v>
          </cell>
        </row>
        <row r="9276">
          <cell r="CL9276" t="str">
            <v>BA-HONP-USD-200601</v>
          </cell>
        </row>
        <row r="9277">
          <cell r="CL9277" t="str">
            <v>AG-HONL-USD-200601</v>
          </cell>
        </row>
        <row r="9278">
          <cell r="CL9278" t="str">
            <v>AG-HONL-USD-200601</v>
          </cell>
        </row>
        <row r="9279">
          <cell r="CL9279" t="str">
            <v>BA-HONP-PHP-200601</v>
          </cell>
        </row>
        <row r="9280">
          <cell r="CL9280" t="str">
            <v>AG-HONL-USD-200601</v>
          </cell>
        </row>
        <row r="9281">
          <cell r="CL9281" t="str">
            <v>BA-HONP-PHP-200601</v>
          </cell>
        </row>
        <row r="9282">
          <cell r="CL9282" t="str">
            <v>BA-HONE-PHP-200601</v>
          </cell>
        </row>
        <row r="9283">
          <cell r="CL9283" t="str">
            <v/>
          </cell>
        </row>
        <row r="9284">
          <cell r="CL9284" t="str">
            <v>BA-HONP-PHP-200601</v>
          </cell>
        </row>
        <row r="9285">
          <cell r="CL9285" t="str">
            <v>BA-HONP-PHP-200601</v>
          </cell>
        </row>
        <row r="9286">
          <cell r="CL9286" t="str">
            <v>BA-HONP-USD-200601</v>
          </cell>
        </row>
        <row r="9287">
          <cell r="CL9287" t="str">
            <v>BA-HONP-PHP-200601</v>
          </cell>
        </row>
        <row r="9288">
          <cell r="CL9288" t="str">
            <v>BA-HONP-PHP-200601</v>
          </cell>
        </row>
        <row r="9289">
          <cell r="CL9289" t="str">
            <v>BA-HONP-USD-200601</v>
          </cell>
        </row>
        <row r="9290">
          <cell r="CL9290" t="str">
            <v>BA-HONP-PHP-200601</v>
          </cell>
        </row>
        <row r="9291">
          <cell r="CL9291" t="str">
            <v>AG-HONP-USD-200601</v>
          </cell>
        </row>
        <row r="9292">
          <cell r="CL9292" t="str">
            <v>BA-HONP-USD-200601</v>
          </cell>
        </row>
        <row r="9293">
          <cell r="CL9293" t="str">
            <v>BA-HONP-PHP-200601</v>
          </cell>
        </row>
        <row r="9294">
          <cell r="CL9294" t="str">
            <v>BA-HONP-PHP-200601</v>
          </cell>
        </row>
        <row r="9295">
          <cell r="CL9295" t="str">
            <v>BA-HONP-PHP-200601</v>
          </cell>
        </row>
        <row r="9296">
          <cell r="CL9296" t="str">
            <v>BA-HONP-PHP-200601</v>
          </cell>
        </row>
        <row r="9297">
          <cell r="CL9297" t="str">
            <v>BA-HONP-PHP-200601</v>
          </cell>
        </row>
        <row r="9298">
          <cell r="CL9298" t="str">
            <v>BA-HONP-USD-200601</v>
          </cell>
        </row>
        <row r="9299">
          <cell r="CL9299" t="str">
            <v>BA-HONP-PHP-200601</v>
          </cell>
        </row>
        <row r="9300">
          <cell r="CL9300" t="str">
            <v>BA-HONP-PHP-200601</v>
          </cell>
        </row>
        <row r="9301">
          <cell r="CL9301" t="str">
            <v>BA-HONP-PHP-200601</v>
          </cell>
        </row>
        <row r="9302">
          <cell r="CL9302" t="str">
            <v>BA-HONP-PHP-200601</v>
          </cell>
        </row>
        <row r="9303">
          <cell r="CL9303" t="str">
            <v>BA-HONP-PHP-200601</v>
          </cell>
        </row>
        <row r="9304">
          <cell r="CL9304" t="str">
            <v>AG-WL-PHP-200601</v>
          </cell>
        </row>
        <row r="9305">
          <cell r="CL9305" t="str">
            <v>BA-AE-PHP-200601</v>
          </cell>
        </row>
        <row r="9306">
          <cell r="CL9306" t="str">
            <v>BA-WL-PHP-200601</v>
          </cell>
        </row>
        <row r="9307">
          <cell r="CL9307" t="str">
            <v/>
          </cell>
        </row>
        <row r="9308">
          <cell r="CL9308" t="str">
            <v/>
          </cell>
        </row>
        <row r="9309">
          <cell r="CL9309" t="str">
            <v>BA-AE-PHP-200601</v>
          </cell>
        </row>
        <row r="9310">
          <cell r="CL9310" t="str">
            <v>AG-WL-PHP-200601</v>
          </cell>
        </row>
        <row r="9311">
          <cell r="CL9311" t="str">
            <v>AG-WL-PHP-200601</v>
          </cell>
        </row>
        <row r="9312">
          <cell r="CL9312" t="str">
            <v/>
          </cell>
        </row>
        <row r="9313">
          <cell r="CL9313" t="str">
            <v>BA-AE-PHP-200601</v>
          </cell>
        </row>
        <row r="9314">
          <cell r="CL9314" t="str">
            <v>BA-AE-PHP-200601</v>
          </cell>
        </row>
        <row r="9315">
          <cell r="CL9315" t="str">
            <v>BA-WL-PHP-200601</v>
          </cell>
        </row>
        <row r="9316">
          <cell r="CL9316" t="str">
            <v/>
          </cell>
        </row>
        <row r="9317">
          <cell r="CL9317" t="str">
            <v>BA-AE-PHP-200601</v>
          </cell>
        </row>
        <row r="9318">
          <cell r="CL9318" t="str">
            <v>BA-WL-PHP-200601</v>
          </cell>
        </row>
        <row r="9319">
          <cell r="CL9319" t="str">
            <v>BA-AE-PHP-200601</v>
          </cell>
        </row>
        <row r="9320">
          <cell r="CL9320" t="str">
            <v>BA-AE-PHP-200601</v>
          </cell>
        </row>
        <row r="9321">
          <cell r="CL9321" t="str">
            <v>BA-WL-PHP-200601</v>
          </cell>
        </row>
        <row r="9322">
          <cell r="CL9322" t="str">
            <v/>
          </cell>
        </row>
        <row r="9323">
          <cell r="CL9323" t="str">
            <v/>
          </cell>
        </row>
        <row r="9324">
          <cell r="CL9324" t="str">
            <v>BA-AE-PHP-200601</v>
          </cell>
        </row>
        <row r="9325">
          <cell r="CL9325" t="str">
            <v>BA-AE-PHP-200601</v>
          </cell>
        </row>
        <row r="9326">
          <cell r="CL9326" t="str">
            <v>BA-WL-PHP-200601</v>
          </cell>
        </row>
        <row r="9327">
          <cell r="CL9327" t="str">
            <v>BA-AE-PHP-200601</v>
          </cell>
        </row>
        <row r="9328">
          <cell r="CL9328" t="str">
            <v>BA-WL-PHP-200601</v>
          </cell>
        </row>
        <row r="9329">
          <cell r="CL9329" t="str">
            <v/>
          </cell>
        </row>
        <row r="9330">
          <cell r="CL9330" t="str">
            <v>BA-AE-PHP-200601</v>
          </cell>
        </row>
        <row r="9331">
          <cell r="CL9331" t="str">
            <v>BA-AE-PHP-200601</v>
          </cell>
        </row>
        <row r="9332">
          <cell r="CL9332" t="str">
            <v>AG-AE-PHP-200601</v>
          </cell>
        </row>
        <row r="9333">
          <cell r="CL9333" t="str">
            <v>BA-AE-PHP-200601</v>
          </cell>
        </row>
        <row r="9334">
          <cell r="CL9334" t="str">
            <v>BA-AE-PHP-200601</v>
          </cell>
        </row>
        <row r="9335">
          <cell r="CL9335" t="str">
            <v>BA-AE-PHP-200601</v>
          </cell>
        </row>
        <row r="9336">
          <cell r="CL9336" t="str">
            <v>BA-AE-PHP-200601</v>
          </cell>
        </row>
        <row r="9337">
          <cell r="CL9337" t="str">
            <v>BA-HONP-PHP-200601</v>
          </cell>
        </row>
        <row r="9338">
          <cell r="CL9338" t="str">
            <v>BA-HONP-PHP-200601</v>
          </cell>
        </row>
        <row r="9339">
          <cell r="CL9339" t="str">
            <v>BA-HONE-PHP-200601</v>
          </cell>
        </row>
        <row r="9340">
          <cell r="CL9340" t="str">
            <v>AG-HONP-USD-200601</v>
          </cell>
        </row>
        <row r="9341">
          <cell r="CL9341" t="str">
            <v>BA-HONL-USD-200601</v>
          </cell>
        </row>
        <row r="9342">
          <cell r="CL9342" t="str">
            <v>BA-HONP-USD-200601</v>
          </cell>
        </row>
        <row r="9343">
          <cell r="CL9343" t="str">
            <v>BA-HONP-USD-200601</v>
          </cell>
        </row>
        <row r="9344">
          <cell r="CL9344" t="str">
            <v>BA-HONP-PHP-200601</v>
          </cell>
        </row>
        <row r="9345">
          <cell r="CL9345" t="str">
            <v>BA-HONP-USD-200601</v>
          </cell>
        </row>
        <row r="9346">
          <cell r="CL9346" t="str">
            <v>BA-HONP-USD-200601</v>
          </cell>
        </row>
        <row r="9347">
          <cell r="CL9347" t="str">
            <v>BA-HONP-USD-200601</v>
          </cell>
        </row>
        <row r="9348">
          <cell r="CL9348" t="str">
            <v>BA-HONP-USD-200601</v>
          </cell>
        </row>
        <row r="9349">
          <cell r="CL9349" t="str">
            <v>BA-HONP-USD-200601</v>
          </cell>
        </row>
        <row r="9350">
          <cell r="CL9350" t="str">
            <v>BA-HONP-PHP-200601</v>
          </cell>
        </row>
        <row r="9351">
          <cell r="CL9351" t="str">
            <v>BA-HONP-PHP-200601</v>
          </cell>
        </row>
        <row r="9352">
          <cell r="CL9352" t="str">
            <v>BA-HONP-PHP-200601</v>
          </cell>
        </row>
        <row r="9353">
          <cell r="CL9353" t="str">
            <v>BA-HONP-PHP-200601</v>
          </cell>
        </row>
        <row r="9354">
          <cell r="CL9354" t="str">
            <v>BA-HONP-USD-200601</v>
          </cell>
        </row>
        <row r="9355">
          <cell r="CL9355" t="str">
            <v>BA-HONP-PHP-200601</v>
          </cell>
        </row>
        <row r="9356">
          <cell r="CL9356" t="str">
            <v>BA-HONP-PHP-200601</v>
          </cell>
        </row>
        <row r="9357">
          <cell r="CL9357" t="str">
            <v>BA-HONP-PHP-200601</v>
          </cell>
        </row>
        <row r="9358">
          <cell r="CL9358" t="str">
            <v>BA-HONP-PHP-200601</v>
          </cell>
        </row>
        <row r="9359">
          <cell r="CL9359" t="str">
            <v>BA-HONP-USD-200601</v>
          </cell>
        </row>
        <row r="9360">
          <cell r="CL9360" t="str">
            <v>BA-HONP-PHP-200601</v>
          </cell>
        </row>
        <row r="9361">
          <cell r="CL9361" t="str">
            <v>BA-HONP-PHP-200601</v>
          </cell>
        </row>
        <row r="9362">
          <cell r="CL9362" t="str">
            <v>BA-HONP-PHP-200601</v>
          </cell>
        </row>
        <row r="9363">
          <cell r="CL9363" t="str">
            <v>AG-HONP-USD-200601</v>
          </cell>
        </row>
        <row r="9364">
          <cell r="CL9364" t="str">
            <v>BA-HONP-USD-200601</v>
          </cell>
        </row>
        <row r="9365">
          <cell r="CL9365" t="str">
            <v>AG-HONL-USD-200601</v>
          </cell>
        </row>
        <row r="9366">
          <cell r="CL9366" t="str">
            <v>BA-HONP-USD-200601</v>
          </cell>
        </row>
        <row r="9367">
          <cell r="CL9367" t="str">
            <v>BA-HONP-USD-200601</v>
          </cell>
        </row>
        <row r="9368">
          <cell r="CL9368" t="str">
            <v>BA-HONP-USD-200601</v>
          </cell>
        </row>
        <row r="9369">
          <cell r="CL9369" t="str">
            <v>BA-HONP-USD-200601</v>
          </cell>
        </row>
        <row r="9370">
          <cell r="CL9370" t="str">
            <v>BA-HONP-PHP-200601</v>
          </cell>
        </row>
        <row r="9371">
          <cell r="CL9371" t="str">
            <v>BA-HONP-USD-200601</v>
          </cell>
        </row>
        <row r="9372">
          <cell r="CL9372" t="str">
            <v>BA-HONP-PHP-200601</v>
          </cell>
        </row>
        <row r="9373">
          <cell r="CL9373" t="str">
            <v>BA-HONP-PHP-200601</v>
          </cell>
        </row>
        <row r="9374">
          <cell r="CL9374" t="str">
            <v>BA-HONP-PHP-200601</v>
          </cell>
        </row>
        <row r="9375">
          <cell r="CL9375" t="str">
            <v>AG-HONL-USD-200601</v>
          </cell>
        </row>
        <row r="9376">
          <cell r="CL9376" t="str">
            <v/>
          </cell>
        </row>
        <row r="9377">
          <cell r="CL9377" t="str">
            <v>BA-HONP-PHP-200601</v>
          </cell>
        </row>
        <row r="9378">
          <cell r="CL9378" t="str">
            <v>BA-AE-PHP-200601</v>
          </cell>
        </row>
        <row r="9379">
          <cell r="CL9379" t="str">
            <v>AG-AE-PHP-200601</v>
          </cell>
        </row>
        <row r="9380">
          <cell r="CL9380" t="str">
            <v>BA-WL-PHP-200601</v>
          </cell>
        </row>
        <row r="9381">
          <cell r="CL9381" t="str">
            <v/>
          </cell>
        </row>
        <row r="9382">
          <cell r="CL9382" t="str">
            <v/>
          </cell>
        </row>
        <row r="9383">
          <cell r="CL9383" t="str">
            <v/>
          </cell>
        </row>
        <row r="9384">
          <cell r="CL9384" t="str">
            <v>BA-AE-PHP-200601</v>
          </cell>
        </row>
        <row r="9385">
          <cell r="CL9385" t="str">
            <v/>
          </cell>
        </row>
        <row r="9386">
          <cell r="CL9386" t="str">
            <v/>
          </cell>
        </row>
        <row r="9387">
          <cell r="CL9387" t="str">
            <v>AG-WL-PHP-200601</v>
          </cell>
        </row>
        <row r="9388">
          <cell r="CL9388" t="str">
            <v/>
          </cell>
        </row>
        <row r="9389">
          <cell r="CL9389" t="str">
            <v>AG-WL-PHP-200601</v>
          </cell>
        </row>
        <row r="9390">
          <cell r="CL9390" t="str">
            <v/>
          </cell>
        </row>
        <row r="9391">
          <cell r="CL9391" t="str">
            <v>BA-AE-PHP-200601</v>
          </cell>
        </row>
        <row r="9392">
          <cell r="CL9392" t="str">
            <v/>
          </cell>
        </row>
        <row r="9393">
          <cell r="CL9393" t="str">
            <v>BA-WL-PHP-200601</v>
          </cell>
        </row>
        <row r="9394">
          <cell r="CL9394" t="str">
            <v/>
          </cell>
        </row>
        <row r="9395">
          <cell r="CL9395" t="str">
            <v>BA-AE-PHP-200601</v>
          </cell>
        </row>
        <row r="9396">
          <cell r="CL9396" t="str">
            <v/>
          </cell>
        </row>
        <row r="9397">
          <cell r="CL9397" t="str">
            <v>BA-AE-PHP-200601</v>
          </cell>
        </row>
        <row r="9398">
          <cell r="CL9398" t="str">
            <v>BA-AE-PHP-200601</v>
          </cell>
        </row>
        <row r="9399">
          <cell r="CL9399" t="str">
            <v>BA-AE-PHP-200601</v>
          </cell>
        </row>
        <row r="9400">
          <cell r="CL9400" t="str">
            <v/>
          </cell>
        </row>
        <row r="9401">
          <cell r="CL9401" t="str">
            <v>AG-WL-PHP-200601</v>
          </cell>
        </row>
        <row r="9402">
          <cell r="CL9402" t="str">
            <v/>
          </cell>
        </row>
        <row r="9403">
          <cell r="CL9403" t="str">
            <v>AG-WL-PHP-200601</v>
          </cell>
        </row>
        <row r="9404">
          <cell r="CL9404" t="str">
            <v/>
          </cell>
        </row>
        <row r="9405">
          <cell r="CL9405" t="str">
            <v>BA-AE-PHP-200601</v>
          </cell>
        </row>
        <row r="9406">
          <cell r="CL9406" t="str">
            <v>BA-AE-PHP-200601</v>
          </cell>
        </row>
        <row r="9407">
          <cell r="CL9407" t="str">
            <v/>
          </cell>
        </row>
        <row r="9408">
          <cell r="CL9408" t="str">
            <v>BA-AE-PHP-200601</v>
          </cell>
        </row>
        <row r="9409">
          <cell r="CL9409" t="str">
            <v>BA-HONP-USD-200601</v>
          </cell>
        </row>
        <row r="9410">
          <cell r="CL9410" t="str">
            <v>AG-HONP-USD-200601</v>
          </cell>
        </row>
        <row r="9411">
          <cell r="CL9411" t="str">
            <v>BA-HONP-PHP-200601</v>
          </cell>
        </row>
        <row r="9412">
          <cell r="CL9412" t="str">
            <v>BA-HONP-PHP-200601</v>
          </cell>
        </row>
        <row r="9413">
          <cell r="CL9413" t="str">
            <v>BA-HONP-USD-200601</v>
          </cell>
        </row>
        <row r="9414">
          <cell r="CL9414" t="str">
            <v>AG-HONL-USD-200601</v>
          </cell>
        </row>
        <row r="9415">
          <cell r="CL9415" t="str">
            <v>BA-HONP-PHP-200601</v>
          </cell>
        </row>
        <row r="9416">
          <cell r="CL9416" t="str">
            <v>BA-HONE-PHP-200601</v>
          </cell>
        </row>
        <row r="9417">
          <cell r="CL9417" t="str">
            <v>BA-HONP-PHP-200601</v>
          </cell>
        </row>
        <row r="9418">
          <cell r="CL9418" t="str">
            <v>BA-HONP-PHP-200601</v>
          </cell>
        </row>
        <row r="9419">
          <cell r="CL9419" t="str">
            <v>BA-HONP-PHP-200601</v>
          </cell>
        </row>
        <row r="9420">
          <cell r="CL9420" t="str">
            <v>BA-HONP-USD-200601</v>
          </cell>
        </row>
        <row r="9421">
          <cell r="CL9421" t="str">
            <v>BA-HONP-USD-200601</v>
          </cell>
        </row>
        <row r="9422">
          <cell r="CL9422" t="str">
            <v>BA-HONP-PHP-200601</v>
          </cell>
        </row>
        <row r="9423">
          <cell r="CL9423" t="str">
            <v>BA-HONE-PHP-200601</v>
          </cell>
        </row>
        <row r="9424">
          <cell r="CL9424" t="str">
            <v>BA-HONE-PHP-200601</v>
          </cell>
        </row>
        <row r="9425">
          <cell r="CL9425" t="str">
            <v>AG-HONL-USD-200601</v>
          </cell>
        </row>
        <row r="9426">
          <cell r="CL9426" t="str">
            <v>AG-HONP-USD-200601</v>
          </cell>
        </row>
        <row r="9427">
          <cell r="CL9427" t="str">
            <v>BA-HONP-PHP-200601</v>
          </cell>
        </row>
        <row r="9428">
          <cell r="CL9428" t="str">
            <v>BA-HONP-PHP-200601</v>
          </cell>
        </row>
        <row r="9429">
          <cell r="CL9429" t="str">
            <v>BA-HONP-USD-200601</v>
          </cell>
        </row>
        <row r="9430">
          <cell r="CL9430" t="str">
            <v>BA-HONP-PHP-200601</v>
          </cell>
        </row>
        <row r="9431">
          <cell r="CL9431" t="str">
            <v>BA-HONP-USD-200601</v>
          </cell>
        </row>
        <row r="9432">
          <cell r="CL9432" t="str">
            <v>BA-HONP-USD-200601</v>
          </cell>
        </row>
        <row r="9433">
          <cell r="CL9433" t="str">
            <v>BA-HONP-USD-200601</v>
          </cell>
        </row>
        <row r="9434">
          <cell r="CL9434" t="str">
            <v>BA-HONP-USD-200601</v>
          </cell>
        </row>
        <row r="9435">
          <cell r="CL9435" t="str">
            <v>BA-HONP-USD-200601</v>
          </cell>
        </row>
        <row r="9436">
          <cell r="CL9436" t="str">
            <v>BA-HONP-PHP-200601</v>
          </cell>
        </row>
        <row r="9437">
          <cell r="CL9437" t="str">
            <v>BA-HONP-USD-200601</v>
          </cell>
        </row>
        <row r="9438">
          <cell r="CL9438" t="str">
            <v>BA-HONP-USD-200601</v>
          </cell>
        </row>
        <row r="9439">
          <cell r="CL9439" t="str">
            <v>BA-HONP-USD-200601</v>
          </cell>
        </row>
        <row r="9440">
          <cell r="CL9440" t="str">
            <v>BA-HONP-USD-200601</v>
          </cell>
        </row>
        <row r="9441">
          <cell r="CL9441" t="str">
            <v>BA-HONP-USD-200601</v>
          </cell>
        </row>
        <row r="9442">
          <cell r="CL9442" t="str">
            <v>BA-HONP-USD-200601</v>
          </cell>
        </row>
        <row r="9443">
          <cell r="CL9443" t="str">
            <v>BA-HONP-USD-200601</v>
          </cell>
        </row>
        <row r="9444">
          <cell r="CL9444" t="str">
            <v>BA-HONP-USD-200601</v>
          </cell>
        </row>
        <row r="9445">
          <cell r="CL9445" t="str">
            <v>BA-AE-PHP-200601</v>
          </cell>
        </row>
        <row r="9446">
          <cell r="CL9446" t="str">
            <v>BA-AE-PHP-200601</v>
          </cell>
        </row>
        <row r="9447">
          <cell r="CL9447" t="str">
            <v/>
          </cell>
        </row>
        <row r="9448">
          <cell r="CL9448" t="str">
            <v/>
          </cell>
        </row>
        <row r="9449">
          <cell r="CL9449" t="str">
            <v>BA-AE-PHP-200601</v>
          </cell>
        </row>
        <row r="9450">
          <cell r="CL9450" t="str">
            <v>BA-WL-PHP-200601</v>
          </cell>
        </row>
        <row r="9451">
          <cell r="CL9451" t="str">
            <v>BA-WL-PHP-200601</v>
          </cell>
        </row>
        <row r="9452">
          <cell r="CL9452" t="str">
            <v/>
          </cell>
        </row>
        <row r="9453">
          <cell r="CL9453" t="str">
            <v>AG-WL-PHP-200601</v>
          </cell>
        </row>
        <row r="9454">
          <cell r="CL9454" t="str">
            <v>AG-AE-PHP-200601</v>
          </cell>
        </row>
        <row r="9455">
          <cell r="CL9455" t="str">
            <v>BA-AE-PHP-200601</v>
          </cell>
        </row>
        <row r="9456">
          <cell r="CL9456" t="str">
            <v>BA-AE-PHP-200601</v>
          </cell>
        </row>
        <row r="9457">
          <cell r="CL9457" t="str">
            <v/>
          </cell>
        </row>
        <row r="9458">
          <cell r="CL9458" t="str">
            <v/>
          </cell>
        </row>
        <row r="9459">
          <cell r="CL9459" t="str">
            <v>BA-AE-PHP-200601</v>
          </cell>
        </row>
        <row r="9460">
          <cell r="CL9460" t="str">
            <v>BA-AE-PHP-200601</v>
          </cell>
        </row>
        <row r="9461">
          <cell r="CL9461" t="str">
            <v>BA-AE-PHP-200601</v>
          </cell>
        </row>
        <row r="9462">
          <cell r="CL9462" t="str">
            <v>AG-AE-PHP-200601</v>
          </cell>
        </row>
        <row r="9463">
          <cell r="CL9463" t="str">
            <v/>
          </cell>
        </row>
        <row r="9464">
          <cell r="CL9464" t="str">
            <v>AG-AE-PHP-200601</v>
          </cell>
        </row>
        <row r="9465">
          <cell r="CL9465" t="str">
            <v/>
          </cell>
        </row>
        <row r="9466">
          <cell r="CL9466" t="str">
            <v/>
          </cell>
        </row>
        <row r="9467">
          <cell r="CL9467" t="str">
            <v>AG-AE-PHP-200601</v>
          </cell>
        </row>
        <row r="9468">
          <cell r="CL9468" t="str">
            <v/>
          </cell>
        </row>
        <row r="9469">
          <cell r="CL9469" t="str">
            <v/>
          </cell>
        </row>
        <row r="9470">
          <cell r="CL9470" t="str">
            <v/>
          </cell>
        </row>
        <row r="9471">
          <cell r="CL9471" t="str">
            <v>AG-WL-PHP-200601</v>
          </cell>
        </row>
        <row r="9472">
          <cell r="CL9472" t="str">
            <v/>
          </cell>
        </row>
        <row r="9473">
          <cell r="CL9473" t="str">
            <v>BA-HONP-USD-200601</v>
          </cell>
        </row>
        <row r="9474">
          <cell r="CL9474" t="str">
            <v>BA-HONP-USD-200601</v>
          </cell>
        </row>
        <row r="9475">
          <cell r="CL9475" t="str">
            <v>BA-HONP-PHP-200601</v>
          </cell>
        </row>
        <row r="9476">
          <cell r="CL9476" t="str">
            <v>BA-HONL-USD-200601</v>
          </cell>
        </row>
        <row r="9477">
          <cell r="CL9477" t="str">
            <v/>
          </cell>
        </row>
        <row r="9478">
          <cell r="CL9478" t="str">
            <v>BA-HONP-PHP-200601</v>
          </cell>
        </row>
        <row r="9479">
          <cell r="CL9479" t="str">
            <v>BA-HONP-USD-200601</v>
          </cell>
        </row>
        <row r="9480">
          <cell r="CL9480" t="str">
            <v>AG-HONP-USD-200601</v>
          </cell>
        </row>
        <row r="9481">
          <cell r="CL9481" t="str">
            <v>BA-HONP-USD-200601</v>
          </cell>
        </row>
        <row r="9482">
          <cell r="CL9482" t="str">
            <v>AG-HONP-USD-200601</v>
          </cell>
        </row>
        <row r="9483">
          <cell r="CL9483" t="str">
            <v>AG-HONP-USD-200601</v>
          </cell>
        </row>
        <row r="9484">
          <cell r="CL9484" t="str">
            <v>BA-HONP-PHP-200601</v>
          </cell>
        </row>
        <row r="9485">
          <cell r="CL9485" t="str">
            <v>BA-HONP-PHP-200601</v>
          </cell>
        </row>
        <row r="9486">
          <cell r="CL9486" t="str">
            <v>BA-HONP-USD-200601</v>
          </cell>
        </row>
        <row r="9487">
          <cell r="CL9487" t="str">
            <v>BA-HONP-PHP-200601</v>
          </cell>
        </row>
        <row r="9488">
          <cell r="CL9488" t="str">
            <v>BA-HONP-USD-200601</v>
          </cell>
        </row>
        <row r="9489">
          <cell r="CL9489" t="str">
            <v>BA-HONP-PHP-200601</v>
          </cell>
        </row>
        <row r="9490">
          <cell r="CL9490" t="str">
            <v>BA-HONP-PHP-200601</v>
          </cell>
        </row>
        <row r="9491">
          <cell r="CL9491" t="str">
            <v>BA-HONP-USD-200601</v>
          </cell>
        </row>
        <row r="9492">
          <cell r="CL9492" t="str">
            <v>BA-HONP-USD-200601</v>
          </cell>
        </row>
        <row r="9493">
          <cell r="CL9493" t="str">
            <v>BA-HONP-USD-200601</v>
          </cell>
        </row>
        <row r="9494">
          <cell r="CL9494" t="str">
            <v>BA-HONP-USD-200601</v>
          </cell>
        </row>
        <row r="9495">
          <cell r="CL9495" t="str">
            <v>BA-HONP-USD-200601</v>
          </cell>
        </row>
        <row r="9496">
          <cell r="CL9496" t="str">
            <v>BA-HONP-PHP-200601</v>
          </cell>
        </row>
        <row r="9497">
          <cell r="CL9497" t="str">
            <v>BA-WL-PHP-200601</v>
          </cell>
        </row>
        <row r="9498">
          <cell r="CL9498" t="str">
            <v>BA-WL-PHP-200601</v>
          </cell>
        </row>
        <row r="9499">
          <cell r="CL9499" t="str">
            <v/>
          </cell>
        </row>
        <row r="9500">
          <cell r="CL9500" t="str">
            <v/>
          </cell>
        </row>
        <row r="9501">
          <cell r="CL9501" t="str">
            <v>BA-WL-PHP-200601</v>
          </cell>
        </row>
        <row r="9502">
          <cell r="CL9502" t="str">
            <v/>
          </cell>
        </row>
        <row r="9503">
          <cell r="CL9503" t="str">
            <v/>
          </cell>
        </row>
        <row r="9504">
          <cell r="CL9504" t="str">
            <v/>
          </cell>
        </row>
        <row r="9505">
          <cell r="CL9505" t="str">
            <v>BA-AE-PHP-200601</v>
          </cell>
        </row>
        <row r="9506">
          <cell r="CL9506" t="str">
            <v>AG-WL-PHP-200601</v>
          </cell>
        </row>
        <row r="9507">
          <cell r="CL9507" t="str">
            <v>BA-AE-PHP-200601</v>
          </cell>
        </row>
        <row r="9508">
          <cell r="CL9508" t="str">
            <v/>
          </cell>
        </row>
        <row r="9509">
          <cell r="CL9509" t="str">
            <v>BA-AE-PHP-200601</v>
          </cell>
        </row>
        <row r="9510">
          <cell r="CL9510" t="str">
            <v/>
          </cell>
        </row>
        <row r="9511">
          <cell r="CL9511" t="str">
            <v>BA-AE-PHP-200601</v>
          </cell>
        </row>
        <row r="9512">
          <cell r="CL9512" t="str">
            <v/>
          </cell>
        </row>
        <row r="9513">
          <cell r="CL9513" t="str">
            <v>BA-WL-PHP-200601</v>
          </cell>
        </row>
        <row r="9514">
          <cell r="CL9514" t="str">
            <v>BA-AE-PHP-200601</v>
          </cell>
        </row>
        <row r="9515">
          <cell r="CL9515" t="str">
            <v>BA-AE-PHP-200601</v>
          </cell>
        </row>
        <row r="9516">
          <cell r="CL9516" t="str">
            <v>BA-AE-PHP-200601</v>
          </cell>
        </row>
        <row r="9517">
          <cell r="CL9517" t="str">
            <v>BA-AE-PHP-200601</v>
          </cell>
        </row>
        <row r="9518">
          <cell r="CL9518" t="str">
            <v>AG-WL-PHP-200601</v>
          </cell>
        </row>
        <row r="9519">
          <cell r="CL9519" t="str">
            <v/>
          </cell>
        </row>
        <row r="9520">
          <cell r="CL9520" t="str">
            <v/>
          </cell>
        </row>
        <row r="9521">
          <cell r="CL9521" t="str">
            <v>BA-AE-PHP-200601</v>
          </cell>
        </row>
        <row r="9522">
          <cell r="CL9522" t="str">
            <v>BA-AE-PHP-200601</v>
          </cell>
        </row>
        <row r="9523">
          <cell r="CL9523" t="str">
            <v>AG-WL-PHP-200601</v>
          </cell>
        </row>
        <row r="9524">
          <cell r="CL9524" t="str">
            <v/>
          </cell>
        </row>
        <row r="9525">
          <cell r="CL9525" t="str">
            <v/>
          </cell>
        </row>
        <row r="9526">
          <cell r="CL9526" t="str">
            <v/>
          </cell>
        </row>
        <row r="9527">
          <cell r="CL9527" t="str">
            <v/>
          </cell>
        </row>
        <row r="9528">
          <cell r="CL9528" t="str">
            <v>AG-WL-PHP-200601</v>
          </cell>
        </row>
        <row r="9529">
          <cell r="CL9529" t="str">
            <v/>
          </cell>
        </row>
        <row r="9530">
          <cell r="CL9530" t="str">
            <v>AG-WL-PHP-200601</v>
          </cell>
        </row>
        <row r="9531">
          <cell r="CL9531" t="str">
            <v>AG-WL-PHP-200601</v>
          </cell>
        </row>
        <row r="9532">
          <cell r="CL9532" t="str">
            <v/>
          </cell>
        </row>
        <row r="9533">
          <cell r="CL9533" t="str">
            <v>BA-HONP-PHP-200601</v>
          </cell>
        </row>
        <row r="9534">
          <cell r="CL9534" t="str">
            <v>BA-HONP-PHP-200601</v>
          </cell>
        </row>
        <row r="9535">
          <cell r="CL9535" t="str">
            <v>BA-HONE-PHP-200601</v>
          </cell>
        </row>
        <row r="9536">
          <cell r="CL9536" t="str">
            <v>BA-HONP-PHP-200601</v>
          </cell>
        </row>
        <row r="9537">
          <cell r="CL9537" t="str">
            <v>BA-HONP-USD-200601</v>
          </cell>
        </row>
        <row r="9538">
          <cell r="CL9538" t="str">
            <v>BA-HONP-USD-200601</v>
          </cell>
        </row>
        <row r="9539">
          <cell r="CL9539" t="str">
            <v>BA-HONP-PHP-200601</v>
          </cell>
        </row>
        <row r="9540">
          <cell r="CL9540" t="str">
            <v>BA-HONP-USD-200601</v>
          </cell>
        </row>
        <row r="9541">
          <cell r="CL9541" t="str">
            <v>BA-HONP-PHP-200601</v>
          </cell>
        </row>
        <row r="9542">
          <cell r="CL9542" t="str">
            <v>BA-HONP-USD-200601</v>
          </cell>
        </row>
        <row r="9543">
          <cell r="CL9543" t="str">
            <v>BA-HONP-PHP-200601</v>
          </cell>
        </row>
        <row r="9544">
          <cell r="CL9544" t="str">
            <v>BA-HONP-PHP-200601</v>
          </cell>
        </row>
        <row r="9545">
          <cell r="CL9545" t="str">
            <v>BA-HONP-USD-200601</v>
          </cell>
        </row>
        <row r="9546">
          <cell r="CL9546" t="str">
            <v>BA-HONP-USD-200601</v>
          </cell>
        </row>
        <row r="9547">
          <cell r="CL9547" t="str">
            <v>BA-HONP-PHP-200601</v>
          </cell>
        </row>
        <row r="9548">
          <cell r="CL9548" t="str">
            <v>BA-HONP-PHP-200601</v>
          </cell>
        </row>
        <row r="9549">
          <cell r="CL9549" t="str">
            <v>BA-HONP-USD-200601</v>
          </cell>
        </row>
        <row r="9550">
          <cell r="CL9550" t="str">
            <v>BA-HONP-PHP-200601</v>
          </cell>
        </row>
        <row r="9551">
          <cell r="CL9551" t="str">
            <v>BA-HONP-USD-200601</v>
          </cell>
        </row>
        <row r="9552">
          <cell r="CL9552" t="str">
            <v>BA-HONP-USD-200601</v>
          </cell>
        </row>
        <row r="9553">
          <cell r="CL9553" t="str">
            <v>BA-HONP-PHP-200601</v>
          </cell>
        </row>
        <row r="9554">
          <cell r="CL9554" t="str">
            <v>BA-HONP-USD-200601</v>
          </cell>
        </row>
        <row r="9555">
          <cell r="CL9555" t="str">
            <v>AG-HONI-USD-200601</v>
          </cell>
        </row>
        <row r="9556">
          <cell r="CL9556" t="str">
            <v>BA-AE-PHP-200601</v>
          </cell>
        </row>
        <row r="9557">
          <cell r="CL9557" t="str">
            <v>BA-AE-PHP-200601</v>
          </cell>
        </row>
        <row r="9558">
          <cell r="CL9558" t="str">
            <v>BA-AE-PHP-200601</v>
          </cell>
        </row>
        <row r="9559">
          <cell r="CL9559" t="str">
            <v/>
          </cell>
        </row>
        <row r="9560">
          <cell r="CL9560" t="str">
            <v>AG-WL-PHP-200601</v>
          </cell>
        </row>
        <row r="9561">
          <cell r="CL9561" t="str">
            <v>AG-WL-PHP-200601</v>
          </cell>
        </row>
        <row r="9562">
          <cell r="CL9562" t="str">
            <v/>
          </cell>
        </row>
        <row r="9563">
          <cell r="CL9563" t="str">
            <v>AG-WL-PHP-200601</v>
          </cell>
        </row>
        <row r="9564">
          <cell r="CL9564" t="str">
            <v/>
          </cell>
        </row>
        <row r="9565">
          <cell r="CL9565" t="str">
            <v>BA-AE-PHP-200601</v>
          </cell>
        </row>
        <row r="9566">
          <cell r="CL9566" t="str">
            <v>BA-WL-PHP-200601</v>
          </cell>
        </row>
        <row r="9567">
          <cell r="CL9567" t="str">
            <v/>
          </cell>
        </row>
        <row r="9568">
          <cell r="CL9568" t="str">
            <v/>
          </cell>
        </row>
        <row r="9569">
          <cell r="CL9569" t="str">
            <v/>
          </cell>
        </row>
        <row r="9570">
          <cell r="CL9570" t="str">
            <v/>
          </cell>
        </row>
        <row r="9571">
          <cell r="CL9571" t="str">
            <v>BA-AE-PHP-200601</v>
          </cell>
        </row>
        <row r="9572">
          <cell r="CL9572" t="str">
            <v>BA-WL-PHP-200601</v>
          </cell>
        </row>
        <row r="9573">
          <cell r="CL9573" t="str">
            <v>BA-WL-PHP-200601</v>
          </cell>
        </row>
        <row r="9574">
          <cell r="CL9574" t="str">
            <v>BA-AE-PHP-200601</v>
          </cell>
        </row>
        <row r="9575">
          <cell r="CL9575" t="str">
            <v>BA-AE-PHP-200601</v>
          </cell>
        </row>
        <row r="9576">
          <cell r="CL9576" t="str">
            <v>BA-AE-PHP-200601</v>
          </cell>
        </row>
        <row r="9577">
          <cell r="CL9577" t="str">
            <v>BA-AE-PHP-200601</v>
          </cell>
        </row>
        <row r="9578">
          <cell r="CL9578" t="str">
            <v>BA-AE-PHP-200601</v>
          </cell>
        </row>
        <row r="9579">
          <cell r="CL9579" t="str">
            <v>BA-AE-PHP-200601</v>
          </cell>
        </row>
        <row r="9580">
          <cell r="CL9580" t="str">
            <v/>
          </cell>
        </row>
        <row r="9581">
          <cell r="CL9581" t="str">
            <v>BA-AE-PHP-200601</v>
          </cell>
        </row>
        <row r="9582">
          <cell r="CL9582" t="str">
            <v/>
          </cell>
        </row>
        <row r="9583">
          <cell r="CL9583" t="str">
            <v>BA-AE-PHP-200601</v>
          </cell>
        </row>
        <row r="9584">
          <cell r="CL9584" t="str">
            <v/>
          </cell>
        </row>
        <row r="9585">
          <cell r="CL9585" t="str">
            <v>BA-AE-PHP-200601</v>
          </cell>
        </row>
        <row r="9586">
          <cell r="CL9586" t="str">
            <v/>
          </cell>
        </row>
        <row r="9587">
          <cell r="CL9587" t="str">
            <v>BA-AE-PHP-200601</v>
          </cell>
        </row>
        <row r="9588">
          <cell r="CL9588" t="str">
            <v/>
          </cell>
        </row>
        <row r="9589">
          <cell r="CL9589" t="str">
            <v>BA-HONP-USD-200601</v>
          </cell>
        </row>
        <row r="9590">
          <cell r="CL9590" t="str">
            <v>BA-HONP-USD-200601</v>
          </cell>
        </row>
        <row r="9591">
          <cell r="CL9591" t="str">
            <v>BA-HONP-USD-200601</v>
          </cell>
        </row>
        <row r="9592">
          <cell r="CL9592" t="str">
            <v>BA-HONP-USD-200601</v>
          </cell>
        </row>
        <row r="9593">
          <cell r="CL9593" t="str">
            <v>BA-HONP-USD-200601</v>
          </cell>
        </row>
        <row r="9594">
          <cell r="CL9594" t="str">
            <v>BA-HONP-PHP-200601</v>
          </cell>
        </row>
        <row r="9595">
          <cell r="CL9595" t="str">
            <v>AG-HONE-PHP-200601</v>
          </cell>
        </row>
        <row r="9596">
          <cell r="CL9596" t="str">
            <v/>
          </cell>
        </row>
        <row r="9597">
          <cell r="CL9597" t="str">
            <v>BA-HONP-PHP-200601</v>
          </cell>
        </row>
        <row r="9598">
          <cell r="CL9598" t="str">
            <v>BA-HONP-PHP-200601</v>
          </cell>
        </row>
        <row r="9599">
          <cell r="CL9599" t="str">
            <v>BA-HONP-USD-200601</v>
          </cell>
        </row>
        <row r="9600">
          <cell r="CL9600" t="str">
            <v>BA-HONP-PHP-200601</v>
          </cell>
        </row>
        <row r="9601">
          <cell r="CL9601" t="str">
            <v>BA-HONP-PHP-200601</v>
          </cell>
        </row>
        <row r="9602">
          <cell r="CL9602" t="str">
            <v>BA-HONP-USD-200601</v>
          </cell>
        </row>
        <row r="9603">
          <cell r="CL9603" t="str">
            <v>BA-HONP-USD-200601</v>
          </cell>
        </row>
        <row r="9604">
          <cell r="CL9604" t="str">
            <v>BA-HONP-USD-200601</v>
          </cell>
        </row>
        <row r="9605">
          <cell r="CL9605" t="str">
            <v>BA-HONP-USD-200601</v>
          </cell>
        </row>
        <row r="9606">
          <cell r="CL9606" t="str">
            <v>BA-HONP-USD-200601</v>
          </cell>
        </row>
        <row r="9607">
          <cell r="CL9607" t="str">
            <v>BA-HONP-USD-200601</v>
          </cell>
        </row>
        <row r="9608">
          <cell r="CL9608" t="str">
            <v>BA-HONP-PHP-200601</v>
          </cell>
        </row>
        <row r="9609">
          <cell r="CL9609" t="str">
            <v>AG-HONP-USD-200601</v>
          </cell>
        </row>
        <row r="9610">
          <cell r="CL9610" t="str">
            <v>BA-HONP-USD-200601</v>
          </cell>
        </row>
        <row r="9611">
          <cell r="CL9611" t="str">
            <v>BA-HONP-USD-200601</v>
          </cell>
        </row>
        <row r="9612">
          <cell r="CL9612" t="str">
            <v>BA-HONP-USD-200601</v>
          </cell>
        </row>
        <row r="9613">
          <cell r="CL9613" t="str">
            <v>BA-HONP-USD-200601</v>
          </cell>
        </row>
        <row r="9614">
          <cell r="CL9614" t="str">
            <v>BA-HONP-USD-200601</v>
          </cell>
        </row>
        <row r="9615">
          <cell r="CL9615" t="str">
            <v>BA-HONP-PHP-200601</v>
          </cell>
        </row>
        <row r="9616">
          <cell r="CL9616" t="str">
            <v>BA-HONP-PHP-200601</v>
          </cell>
        </row>
        <row r="9617">
          <cell r="CL9617" t="str">
            <v>BA-HONP-PHP-200601</v>
          </cell>
        </row>
        <row r="9618">
          <cell r="CL9618" t="str">
            <v>BA-AE-PHP-200601</v>
          </cell>
        </row>
        <row r="9619">
          <cell r="CL9619" t="str">
            <v/>
          </cell>
        </row>
        <row r="9620">
          <cell r="CL9620" t="str">
            <v>BA-WL-PHP-200601</v>
          </cell>
        </row>
        <row r="9621">
          <cell r="CL9621" t="str">
            <v/>
          </cell>
        </row>
        <row r="9622">
          <cell r="CL9622" t="str">
            <v>BA-AE-PHP-200601</v>
          </cell>
        </row>
        <row r="9623">
          <cell r="CL9623" t="str">
            <v/>
          </cell>
        </row>
        <row r="9624">
          <cell r="CL9624" t="str">
            <v/>
          </cell>
        </row>
        <row r="9625">
          <cell r="CL9625" t="str">
            <v>AG-WL-PHP-200601</v>
          </cell>
        </row>
        <row r="9626">
          <cell r="CL9626" t="str">
            <v/>
          </cell>
        </row>
        <row r="9627">
          <cell r="CL9627" t="str">
            <v>AG-WL-PHP-200601</v>
          </cell>
        </row>
        <row r="9628">
          <cell r="CL9628" t="str">
            <v/>
          </cell>
        </row>
        <row r="9629">
          <cell r="CL9629" t="str">
            <v>BA-WL-PHP-200601</v>
          </cell>
        </row>
        <row r="9630">
          <cell r="CL9630" t="str">
            <v>AG-WL-PHP-200601</v>
          </cell>
        </row>
        <row r="9631">
          <cell r="CL9631" t="str">
            <v/>
          </cell>
        </row>
        <row r="9632">
          <cell r="CL9632" t="str">
            <v/>
          </cell>
        </row>
        <row r="9633">
          <cell r="CL9633" t="str">
            <v>AG-WL-PHP-200601</v>
          </cell>
        </row>
        <row r="9634">
          <cell r="CL9634" t="str">
            <v/>
          </cell>
        </row>
        <row r="9635">
          <cell r="CL9635" t="str">
            <v/>
          </cell>
        </row>
        <row r="9636">
          <cell r="CL9636" t="str">
            <v>BA-AE-PHP-200601</v>
          </cell>
        </row>
        <row r="9637">
          <cell r="CL9637" t="str">
            <v>BA-WL-PHP-200601</v>
          </cell>
        </row>
        <row r="9638">
          <cell r="CL9638" t="str">
            <v/>
          </cell>
        </row>
        <row r="9639">
          <cell r="CL9639" t="str">
            <v/>
          </cell>
        </row>
        <row r="9640">
          <cell r="CL9640" t="str">
            <v>BA-AE-PHP-200601</v>
          </cell>
        </row>
        <row r="9641">
          <cell r="CL9641" t="str">
            <v/>
          </cell>
        </row>
        <row r="9642">
          <cell r="CL9642" t="str">
            <v>AG-WL-PHP-200601</v>
          </cell>
        </row>
        <row r="9643">
          <cell r="CL9643" t="str">
            <v/>
          </cell>
        </row>
        <row r="9644">
          <cell r="CL9644" t="str">
            <v>BA-AE-PHP-200601</v>
          </cell>
        </row>
        <row r="9645">
          <cell r="CL9645" t="str">
            <v/>
          </cell>
        </row>
        <row r="9646">
          <cell r="CL9646" t="str">
            <v>BA-AE-PHP-200601</v>
          </cell>
        </row>
        <row r="9647">
          <cell r="CL9647" t="str">
            <v>BA-AE-PHP-200601</v>
          </cell>
        </row>
        <row r="9648">
          <cell r="CL9648" t="str">
            <v>AG-WL-PHP-200601</v>
          </cell>
        </row>
        <row r="9649">
          <cell r="CL9649" t="str">
            <v/>
          </cell>
        </row>
        <row r="9650">
          <cell r="CL9650" t="str">
            <v/>
          </cell>
        </row>
        <row r="9651">
          <cell r="CL9651" t="str">
            <v/>
          </cell>
        </row>
        <row r="9652">
          <cell r="CL9652" t="str">
            <v>AG-AE-PHP-200601</v>
          </cell>
        </row>
        <row r="9653">
          <cell r="CL9653" t="str">
            <v>BA-AE-PHP-200601</v>
          </cell>
        </row>
        <row r="9654">
          <cell r="CL9654" t="str">
            <v/>
          </cell>
        </row>
        <row r="9655">
          <cell r="CL9655" t="str">
            <v/>
          </cell>
        </row>
        <row r="9656">
          <cell r="CL9656" t="str">
            <v/>
          </cell>
        </row>
        <row r="9657">
          <cell r="CL9657" t="str">
            <v>AG-WL-PHP-200601</v>
          </cell>
        </row>
        <row r="9658">
          <cell r="CL9658" t="str">
            <v>AG-WL-PHP-200601</v>
          </cell>
        </row>
        <row r="9659">
          <cell r="CL9659" t="str">
            <v/>
          </cell>
        </row>
        <row r="9660">
          <cell r="CL9660" t="str">
            <v/>
          </cell>
        </row>
        <row r="9661">
          <cell r="CL9661" t="str">
            <v>BA-AE-PHP-200601</v>
          </cell>
        </row>
        <row r="9662">
          <cell r="CL9662" t="str">
            <v>AG-WL-PHP-200601</v>
          </cell>
        </row>
        <row r="9663">
          <cell r="CL9663" t="str">
            <v/>
          </cell>
        </row>
        <row r="9664">
          <cell r="CL9664" t="str">
            <v>AG-WL-PHP-200601</v>
          </cell>
        </row>
        <row r="9665">
          <cell r="CL9665" t="str">
            <v>AG-WL-PHP-200601</v>
          </cell>
        </row>
        <row r="9666">
          <cell r="CL9666" t="str">
            <v/>
          </cell>
        </row>
        <row r="9667">
          <cell r="CL9667" t="str">
            <v>BA-AE-PHP-200601</v>
          </cell>
        </row>
        <row r="9668">
          <cell r="CL9668" t="str">
            <v/>
          </cell>
        </row>
        <row r="9669">
          <cell r="CL9669" t="str">
            <v>AG-AE-PHP-200601</v>
          </cell>
        </row>
        <row r="9670">
          <cell r="CL9670" t="str">
            <v/>
          </cell>
        </row>
        <row r="9671">
          <cell r="CL9671" t="str">
            <v/>
          </cell>
        </row>
        <row r="9672">
          <cell r="CL9672" t="str">
            <v/>
          </cell>
        </row>
        <row r="9673">
          <cell r="CL9673" t="str">
            <v>BA-HONP-PHP-200601</v>
          </cell>
        </row>
        <row r="9674">
          <cell r="CL9674" t="str">
            <v>BA-HONL-USD-200601</v>
          </cell>
        </row>
        <row r="9675">
          <cell r="CL9675" t="str">
            <v>BA-HONP-USD-200601</v>
          </cell>
        </row>
        <row r="9676">
          <cell r="CL9676" t="str">
            <v>BA-HONL-USD-200601</v>
          </cell>
        </row>
        <row r="9677">
          <cell r="CL9677" t="str">
            <v>BA-HONL-USD-200601</v>
          </cell>
        </row>
        <row r="9678">
          <cell r="CL9678" t="str">
            <v/>
          </cell>
        </row>
        <row r="9679">
          <cell r="CL9679" t="str">
            <v>AG-HONL-USD-200601</v>
          </cell>
        </row>
        <row r="9680">
          <cell r="CL9680" t="str">
            <v>BA-HONE-PHP-200601</v>
          </cell>
        </row>
        <row r="9681">
          <cell r="CL9681" t="str">
            <v>BA-HONP-PHP-200601</v>
          </cell>
        </row>
        <row r="9682">
          <cell r="CL9682" t="str">
            <v>BA-HONP-PHP-200601</v>
          </cell>
        </row>
        <row r="9683">
          <cell r="CL9683" t="str">
            <v>BA-HONP-USD-200601</v>
          </cell>
        </row>
        <row r="9684">
          <cell r="CL9684" t="str">
            <v>BA-HONP-USD-200601</v>
          </cell>
        </row>
        <row r="9685">
          <cell r="CL9685" t="str">
            <v>BA-HONP-PHP-200601</v>
          </cell>
        </row>
        <row r="9686">
          <cell r="CL9686" t="str">
            <v>BA-HONP-PHP-200601</v>
          </cell>
        </row>
        <row r="9687">
          <cell r="CL9687" t="str">
            <v>BA-HONP-PHP-200601</v>
          </cell>
        </row>
        <row r="9688">
          <cell r="CL9688" t="str">
            <v>BA-HONP-PHP-200601</v>
          </cell>
        </row>
        <row r="9689">
          <cell r="CL9689" t="str">
            <v>BA-HONP-USD-200601</v>
          </cell>
        </row>
        <row r="9690">
          <cell r="CL9690" t="str">
            <v>BA-AE-PHP-200601</v>
          </cell>
        </row>
        <row r="9691">
          <cell r="CL9691" t="str">
            <v>BA-AE-PHP-200601</v>
          </cell>
        </row>
        <row r="9692">
          <cell r="CL9692" t="str">
            <v>AG-WL-PHP-200601</v>
          </cell>
        </row>
        <row r="9693">
          <cell r="CL9693" t="str">
            <v/>
          </cell>
        </row>
        <row r="9694">
          <cell r="CL9694" t="str">
            <v>AG-WL-PHP-200601</v>
          </cell>
        </row>
        <row r="9695">
          <cell r="CL9695" t="str">
            <v>BA-AE-PHP-200601</v>
          </cell>
        </row>
        <row r="9696">
          <cell r="CL9696" t="str">
            <v>BA-AE-PHP-200601</v>
          </cell>
        </row>
        <row r="9697">
          <cell r="CL9697" t="str">
            <v>BA-AE-PHP-200601</v>
          </cell>
        </row>
        <row r="9698">
          <cell r="CL9698" t="str">
            <v>AG-WL-PHP-200601</v>
          </cell>
        </row>
        <row r="9699">
          <cell r="CL9699" t="str">
            <v/>
          </cell>
        </row>
        <row r="9700">
          <cell r="CL9700" t="str">
            <v>AG-WL-PHP-200601</v>
          </cell>
        </row>
        <row r="9701">
          <cell r="CL9701" t="str">
            <v/>
          </cell>
        </row>
        <row r="9702">
          <cell r="CL9702" t="str">
            <v>BA-HONP-USD-200601</v>
          </cell>
        </row>
        <row r="9703">
          <cell r="CL9703" t="str">
            <v>AG-HONL-USD-200601</v>
          </cell>
        </row>
        <row r="9704">
          <cell r="CL9704" t="str">
            <v>AG-AE-PHP-200512</v>
          </cell>
        </row>
        <row r="9705">
          <cell r="CL9705" t="str">
            <v>BA-WL-PHP-200512</v>
          </cell>
        </row>
        <row r="9706">
          <cell r="CL9706" t="str">
            <v>BA-AE-PHP-200512</v>
          </cell>
        </row>
        <row r="9707">
          <cell r="CL9707" t="str">
            <v>AG-WL-PHP-200512</v>
          </cell>
        </row>
        <row r="9708">
          <cell r="CL9708" t="str">
            <v>AG-WL-PHP-200512</v>
          </cell>
        </row>
        <row r="9709">
          <cell r="CL9709" t="str">
            <v>AG-AE-PHP-200512</v>
          </cell>
        </row>
        <row r="9710">
          <cell r="CL9710" t="str">
            <v>AG-AE-PHP-200512</v>
          </cell>
        </row>
        <row r="9711">
          <cell r="CL9711" t="str">
            <v>BA-WL-PHP-200512</v>
          </cell>
        </row>
        <row r="9712">
          <cell r="CL9712" t="str">
            <v>AG-WL-PHP-200512</v>
          </cell>
        </row>
        <row r="9713">
          <cell r="CL9713" t="str">
            <v>BA-AE-PHP-200512</v>
          </cell>
        </row>
        <row r="9714">
          <cell r="CL9714" t="str">
            <v/>
          </cell>
        </row>
        <row r="9715">
          <cell r="CL9715" t="str">
            <v>BA-AE-PHP-200512</v>
          </cell>
        </row>
        <row r="9716">
          <cell r="CL9716" t="str">
            <v/>
          </cell>
        </row>
        <row r="9717">
          <cell r="CL9717" t="str">
            <v>BA-AE-PHP-200512</v>
          </cell>
        </row>
        <row r="9718">
          <cell r="CL9718" t="str">
            <v>AG-WL-PHP-200512</v>
          </cell>
        </row>
        <row r="9719">
          <cell r="CL9719" t="str">
            <v>BA-AE-PHP-200512</v>
          </cell>
        </row>
        <row r="9720">
          <cell r="CL9720" t="str">
            <v>AG-WL-PHP-200512</v>
          </cell>
        </row>
        <row r="9721">
          <cell r="CL9721" t="str">
            <v>AG-WL-PHP-200512</v>
          </cell>
        </row>
        <row r="9722">
          <cell r="CL9722" t="str">
            <v/>
          </cell>
        </row>
        <row r="9723">
          <cell r="CL9723" t="str">
            <v/>
          </cell>
        </row>
        <row r="9724">
          <cell r="CL9724" t="str">
            <v>BA-AE-PHP-200512</v>
          </cell>
        </row>
        <row r="9725">
          <cell r="CL9725" t="str">
            <v/>
          </cell>
        </row>
        <row r="9726">
          <cell r="CL9726" t="str">
            <v/>
          </cell>
        </row>
        <row r="9727">
          <cell r="CL9727" t="str">
            <v>BA-AE-PHP-200512</v>
          </cell>
        </row>
        <row r="9728">
          <cell r="CL9728" t="str">
            <v/>
          </cell>
        </row>
        <row r="9729">
          <cell r="CL9729" t="str">
            <v/>
          </cell>
        </row>
        <row r="9730">
          <cell r="CL9730" t="str">
            <v/>
          </cell>
        </row>
        <row r="9731">
          <cell r="CL9731" t="str">
            <v>AG-WL-PHP-200512</v>
          </cell>
        </row>
        <row r="9732">
          <cell r="CL9732" t="str">
            <v/>
          </cell>
        </row>
        <row r="9733">
          <cell r="CL9733" t="str">
            <v>AG-WL-PHP-200512</v>
          </cell>
        </row>
        <row r="9734">
          <cell r="CL9734" t="str">
            <v>AG-WL-PHP-200512</v>
          </cell>
        </row>
        <row r="9735">
          <cell r="CL9735" t="str">
            <v/>
          </cell>
        </row>
        <row r="9736">
          <cell r="CL9736" t="str">
            <v/>
          </cell>
        </row>
        <row r="9737">
          <cell r="CL9737" t="str">
            <v>BA-AE-PHP-200512</v>
          </cell>
        </row>
        <row r="9738">
          <cell r="CL9738" t="str">
            <v>BA-AE-PHP-200512</v>
          </cell>
        </row>
        <row r="9739">
          <cell r="CL9739" t="str">
            <v>AG-WL-PHP-200512</v>
          </cell>
        </row>
        <row r="9740">
          <cell r="CL9740" t="str">
            <v>BA-WL-PHP-200512</v>
          </cell>
        </row>
        <row r="9741">
          <cell r="CL9741" t="str">
            <v/>
          </cell>
        </row>
        <row r="9742">
          <cell r="CL9742" t="str">
            <v>BA-WL-PHP-200512</v>
          </cell>
        </row>
        <row r="9743">
          <cell r="CL9743" t="str">
            <v>AG-WL-PHP-200512</v>
          </cell>
        </row>
        <row r="9744">
          <cell r="CL9744" t="str">
            <v/>
          </cell>
        </row>
        <row r="9745">
          <cell r="CL9745" t="str">
            <v>AG-WL-PHP-200512</v>
          </cell>
        </row>
        <row r="9746">
          <cell r="CL9746" t="str">
            <v/>
          </cell>
        </row>
        <row r="9747">
          <cell r="CL9747" t="str">
            <v>BA-AE-PHP-200512</v>
          </cell>
        </row>
        <row r="9748">
          <cell r="CL9748" t="str">
            <v>BA-AE-PHP-200512</v>
          </cell>
        </row>
        <row r="9749">
          <cell r="CL9749" t="str">
            <v>BA-AE-PHP-200512</v>
          </cell>
        </row>
        <row r="9750">
          <cell r="CL9750" t="str">
            <v>BA-WL-PHP-200512</v>
          </cell>
        </row>
        <row r="9751">
          <cell r="CL9751" t="str">
            <v>BA-AE-PHP-200512</v>
          </cell>
        </row>
        <row r="9752">
          <cell r="CL9752" t="str">
            <v/>
          </cell>
        </row>
        <row r="9753">
          <cell r="CL9753" t="str">
            <v>AG-WL-PHP-200512</v>
          </cell>
        </row>
        <row r="9754">
          <cell r="CL9754" t="str">
            <v>BA-AE-PHP-200512</v>
          </cell>
        </row>
        <row r="9755">
          <cell r="CL9755" t="str">
            <v/>
          </cell>
        </row>
        <row r="9756">
          <cell r="CL9756" t="str">
            <v>BA-WL-PHP-200512</v>
          </cell>
        </row>
        <row r="9757">
          <cell r="CL9757" t="str">
            <v/>
          </cell>
        </row>
        <row r="9758">
          <cell r="CL9758" t="str">
            <v/>
          </cell>
        </row>
        <row r="9759">
          <cell r="CL9759" t="str">
            <v>AG-WL-PHP-200512</v>
          </cell>
        </row>
        <row r="9760">
          <cell r="CL9760" t="str">
            <v/>
          </cell>
        </row>
        <row r="9761">
          <cell r="CL9761" t="str">
            <v>BA-AE-PHP-200512</v>
          </cell>
        </row>
        <row r="9762">
          <cell r="CL9762" t="str">
            <v/>
          </cell>
        </row>
        <row r="9763">
          <cell r="CL9763" t="str">
            <v>BA-AE-PHP-200512</v>
          </cell>
        </row>
        <row r="9764">
          <cell r="CL9764" t="str">
            <v/>
          </cell>
        </row>
        <row r="9765">
          <cell r="CL9765" t="str">
            <v>AG-WL-PHP-200512</v>
          </cell>
        </row>
        <row r="9766">
          <cell r="CL9766" t="str">
            <v/>
          </cell>
        </row>
        <row r="9767">
          <cell r="CL9767" t="str">
            <v>AG-WL-PHP-200512</v>
          </cell>
        </row>
        <row r="9768">
          <cell r="CL9768" t="str">
            <v/>
          </cell>
        </row>
        <row r="9769">
          <cell r="CL9769" t="str">
            <v>AG-WL-PHP-200512</v>
          </cell>
        </row>
        <row r="9770">
          <cell r="CL9770" t="str">
            <v/>
          </cell>
        </row>
        <row r="9771">
          <cell r="CL9771" t="str">
            <v>BA-AE-PHP-200512</v>
          </cell>
        </row>
        <row r="9772">
          <cell r="CL9772" t="str">
            <v>BA-AE-PHP-200512</v>
          </cell>
        </row>
        <row r="9773">
          <cell r="CL9773" t="str">
            <v>BA-AE-PHP-200512</v>
          </cell>
        </row>
        <row r="9774">
          <cell r="CL9774" t="str">
            <v>BA-AE-PHP-200512</v>
          </cell>
        </row>
        <row r="9775">
          <cell r="CL9775" t="str">
            <v>BA-AE-PHP-200512</v>
          </cell>
        </row>
        <row r="9776">
          <cell r="CL9776" t="str">
            <v/>
          </cell>
        </row>
        <row r="9777">
          <cell r="CL9777" t="str">
            <v/>
          </cell>
        </row>
        <row r="9778">
          <cell r="CL9778" t="str">
            <v>BA-AE-PHP-200512</v>
          </cell>
        </row>
        <row r="9779">
          <cell r="CL9779" t="str">
            <v/>
          </cell>
        </row>
        <row r="9780">
          <cell r="CL9780" t="str">
            <v>BA-AE-PHP-200512</v>
          </cell>
        </row>
        <row r="9781">
          <cell r="CL9781" t="str">
            <v/>
          </cell>
        </row>
        <row r="9782">
          <cell r="CL9782" t="str">
            <v/>
          </cell>
        </row>
        <row r="9783">
          <cell r="CL9783" t="str">
            <v/>
          </cell>
        </row>
        <row r="9784">
          <cell r="CL9784" t="str">
            <v>BA-WL-PHP-200512</v>
          </cell>
        </row>
        <row r="9785">
          <cell r="CL9785" t="str">
            <v/>
          </cell>
        </row>
        <row r="9786">
          <cell r="CL9786" t="str">
            <v/>
          </cell>
        </row>
        <row r="9787">
          <cell r="CL9787" t="str">
            <v>BA-WL-PHP-200512</v>
          </cell>
        </row>
        <row r="9788">
          <cell r="CL9788" t="str">
            <v/>
          </cell>
        </row>
        <row r="9789">
          <cell r="CL9789" t="str">
            <v/>
          </cell>
        </row>
        <row r="9790">
          <cell r="CL9790" t="str">
            <v>BA-WL-PHP-200512</v>
          </cell>
        </row>
        <row r="9791">
          <cell r="CL9791" t="str">
            <v/>
          </cell>
        </row>
        <row r="9792">
          <cell r="CL9792" t="str">
            <v/>
          </cell>
        </row>
        <row r="9793">
          <cell r="CL9793" t="str">
            <v>BA-AE-PHP-200512</v>
          </cell>
        </row>
        <row r="9794">
          <cell r="CL9794" t="str">
            <v>AG-AE-PHP-200512</v>
          </cell>
        </row>
        <row r="9795">
          <cell r="CL9795" t="str">
            <v>BA-AE-PHP-200512</v>
          </cell>
        </row>
        <row r="9796">
          <cell r="CL9796" t="str">
            <v/>
          </cell>
        </row>
        <row r="9797">
          <cell r="CL9797" t="str">
            <v>BA-AE-PHP-200512</v>
          </cell>
        </row>
        <row r="9798">
          <cell r="CL9798" t="str">
            <v>AG-AE-PHP-200512</v>
          </cell>
        </row>
        <row r="9799">
          <cell r="CL9799" t="str">
            <v>BA-WL-PHP-200512</v>
          </cell>
        </row>
        <row r="9800">
          <cell r="CL9800" t="str">
            <v/>
          </cell>
        </row>
        <row r="9801">
          <cell r="CL9801" t="str">
            <v>AG-WL-PHP-200512</v>
          </cell>
        </row>
        <row r="9802">
          <cell r="CL9802" t="str">
            <v>AG-WL-PHP-200512</v>
          </cell>
        </row>
        <row r="9803">
          <cell r="CL9803" t="str">
            <v>AG-WL-PHP-200512</v>
          </cell>
        </row>
        <row r="9804">
          <cell r="CL9804" t="str">
            <v>AG-WL-PHP-200512</v>
          </cell>
        </row>
        <row r="9805">
          <cell r="CL9805" t="str">
            <v>AG-WL-PHP-200512</v>
          </cell>
        </row>
        <row r="9806">
          <cell r="CL9806" t="str">
            <v>AG-AE-PHP-200512</v>
          </cell>
        </row>
        <row r="9807">
          <cell r="CL9807" t="str">
            <v/>
          </cell>
        </row>
        <row r="9808">
          <cell r="CL9808" t="str">
            <v/>
          </cell>
        </row>
        <row r="9809">
          <cell r="CL9809" t="str">
            <v>AG-AE-PHP-200512</v>
          </cell>
        </row>
        <row r="9810">
          <cell r="CL9810" t="str">
            <v/>
          </cell>
        </row>
        <row r="9811">
          <cell r="CL9811" t="str">
            <v/>
          </cell>
        </row>
        <row r="9812">
          <cell r="CL9812" t="str">
            <v>BA-AE-PHP-200512</v>
          </cell>
        </row>
        <row r="9813">
          <cell r="CL9813" t="str">
            <v>BA-WL-PHP-200512</v>
          </cell>
        </row>
        <row r="9814">
          <cell r="CL9814" t="str">
            <v>BA-AE-PHP-200512</v>
          </cell>
        </row>
        <row r="9815">
          <cell r="CL9815" t="str">
            <v>BA-AE-PHP-200512</v>
          </cell>
        </row>
        <row r="9816">
          <cell r="CL9816" t="str">
            <v>BA-AE-PHP-200512</v>
          </cell>
        </row>
        <row r="9817">
          <cell r="CL9817" t="str">
            <v/>
          </cell>
        </row>
        <row r="9818">
          <cell r="CL9818" t="str">
            <v/>
          </cell>
        </row>
        <row r="9819">
          <cell r="CL9819" t="str">
            <v>BA-AE-PHP-200512</v>
          </cell>
        </row>
        <row r="9820">
          <cell r="CL9820" t="str">
            <v/>
          </cell>
        </row>
        <row r="9821">
          <cell r="CL9821" t="str">
            <v/>
          </cell>
        </row>
        <row r="9822">
          <cell r="CL9822" t="str">
            <v>BA-AE-PHP-200512</v>
          </cell>
        </row>
        <row r="9823">
          <cell r="CL9823" t="str">
            <v>AG-WL-PHP-200512</v>
          </cell>
        </row>
        <row r="9824">
          <cell r="CL9824" t="str">
            <v>AG-WL-PHP-200512</v>
          </cell>
        </row>
        <row r="9825">
          <cell r="CL9825" t="str">
            <v>AG-WL-PHP-200512</v>
          </cell>
        </row>
        <row r="9826">
          <cell r="CL9826" t="str">
            <v>AG-WL-PHP-200512</v>
          </cell>
        </row>
        <row r="9827">
          <cell r="CL9827" t="str">
            <v>BA-AE-PHP-200512</v>
          </cell>
        </row>
        <row r="9828">
          <cell r="CL9828" t="str">
            <v>BA-AE-PHP-200512</v>
          </cell>
        </row>
        <row r="9829">
          <cell r="CL9829" t="str">
            <v>BA-AE-PHP-200512</v>
          </cell>
        </row>
        <row r="9830">
          <cell r="CL9830" t="str">
            <v>BA-AE-PHP-200512</v>
          </cell>
        </row>
        <row r="9831">
          <cell r="CL9831" t="str">
            <v>BA-AE-PHP-200512</v>
          </cell>
        </row>
        <row r="9832">
          <cell r="CL9832" t="str">
            <v>AG-WL-PHP-200512</v>
          </cell>
        </row>
        <row r="9833">
          <cell r="CL9833" t="str">
            <v>AG-WL-PHP-200512</v>
          </cell>
        </row>
        <row r="9834">
          <cell r="CL9834" t="str">
            <v>AG-WL-PHP-200512</v>
          </cell>
        </row>
        <row r="9835">
          <cell r="CL9835" t="str">
            <v>BA-WL-PHP-200512</v>
          </cell>
        </row>
        <row r="9836">
          <cell r="CL9836" t="str">
            <v/>
          </cell>
        </row>
        <row r="9837">
          <cell r="CL9837" t="str">
            <v/>
          </cell>
        </row>
        <row r="9838">
          <cell r="CL9838" t="str">
            <v>BA-AE-PHP-200512</v>
          </cell>
        </row>
        <row r="9839">
          <cell r="CL9839" t="str">
            <v/>
          </cell>
        </row>
        <row r="9840">
          <cell r="CL9840" t="str">
            <v/>
          </cell>
        </row>
        <row r="9841">
          <cell r="CL9841" t="str">
            <v>BA-AE-PHP-200512</v>
          </cell>
        </row>
        <row r="9842">
          <cell r="CL9842" t="str">
            <v>AG-WL-PHP-200512</v>
          </cell>
        </row>
        <row r="9843">
          <cell r="CL9843" t="str">
            <v/>
          </cell>
        </row>
        <row r="9844">
          <cell r="CL9844" t="str">
            <v>BA-WL-PHP-200512</v>
          </cell>
        </row>
        <row r="9845">
          <cell r="CL9845" t="str">
            <v>BA-WL-PHP-200512</v>
          </cell>
        </row>
        <row r="9846">
          <cell r="CL9846" t="str">
            <v/>
          </cell>
        </row>
        <row r="9847">
          <cell r="CL9847" t="str">
            <v>BA-WL-PHP-200512</v>
          </cell>
        </row>
        <row r="9848">
          <cell r="CL9848" t="str">
            <v/>
          </cell>
        </row>
        <row r="9849">
          <cell r="CL9849" t="str">
            <v>BA-AE-PHP-200512</v>
          </cell>
        </row>
        <row r="9850">
          <cell r="CL9850" t="str">
            <v/>
          </cell>
        </row>
        <row r="9851">
          <cell r="CL9851" t="str">
            <v>BA-AE-PHP-200512</v>
          </cell>
        </row>
        <row r="9852">
          <cell r="CL9852" t="str">
            <v/>
          </cell>
        </row>
        <row r="9853">
          <cell r="CL9853" t="str">
            <v>BA-AE-PHP-200512</v>
          </cell>
        </row>
        <row r="9854">
          <cell r="CL9854" t="str">
            <v>BA-AE-PHP-200512</v>
          </cell>
        </row>
        <row r="9855">
          <cell r="CL9855" t="str">
            <v>BA-AE-PHP-200512</v>
          </cell>
        </row>
        <row r="9856">
          <cell r="CL9856" t="str">
            <v>BA-AE-PHP-200512</v>
          </cell>
        </row>
        <row r="9857">
          <cell r="CL9857" t="str">
            <v>BA-AE-PHP-200512</v>
          </cell>
        </row>
        <row r="9858">
          <cell r="CL9858" t="str">
            <v>BA-WL-PHP-200512</v>
          </cell>
        </row>
        <row r="9859">
          <cell r="CL9859" t="str">
            <v/>
          </cell>
        </row>
        <row r="9860">
          <cell r="CL9860" t="str">
            <v>BA-AE-PHP-200512</v>
          </cell>
        </row>
        <row r="9861">
          <cell r="CL9861" t="str">
            <v/>
          </cell>
        </row>
        <row r="9862">
          <cell r="CL9862" t="str">
            <v>BA-AE-PHP-200512</v>
          </cell>
        </row>
        <row r="9863">
          <cell r="CL9863" t="str">
            <v>BA-AE-PHP-200512</v>
          </cell>
        </row>
        <row r="9864">
          <cell r="CL9864" t="str">
            <v/>
          </cell>
        </row>
        <row r="9865">
          <cell r="CL9865" t="str">
            <v/>
          </cell>
        </row>
        <row r="9866">
          <cell r="CL9866" t="str">
            <v>BA-AE-PHP-200512</v>
          </cell>
        </row>
        <row r="9867">
          <cell r="CL9867" t="str">
            <v>BA-AE-PHP-200512</v>
          </cell>
        </row>
        <row r="9868">
          <cell r="CL9868" t="str">
            <v>BA-AE-PHP-200512</v>
          </cell>
        </row>
        <row r="9869">
          <cell r="CL9869" t="str">
            <v/>
          </cell>
        </row>
        <row r="9870">
          <cell r="CL9870" t="str">
            <v>BA-AE-PHP-200512</v>
          </cell>
        </row>
        <row r="9871">
          <cell r="CL9871" t="str">
            <v>BA-AE-PHP-200512</v>
          </cell>
        </row>
        <row r="9872">
          <cell r="CL9872" t="str">
            <v>BA-AE-PHP-200512</v>
          </cell>
        </row>
        <row r="9873">
          <cell r="CL9873" t="str">
            <v>BA-AE-PHP-200512</v>
          </cell>
        </row>
        <row r="9874">
          <cell r="CL9874" t="str">
            <v>BA-AE-PHP-200512</v>
          </cell>
        </row>
        <row r="9875">
          <cell r="CL9875" t="str">
            <v>AG-WL-PHP-200512</v>
          </cell>
        </row>
        <row r="9876">
          <cell r="CL9876" t="str">
            <v/>
          </cell>
        </row>
        <row r="9877">
          <cell r="CL9877" t="str">
            <v/>
          </cell>
        </row>
        <row r="9878">
          <cell r="CL9878" t="str">
            <v>BA-AE-PHP-200512</v>
          </cell>
        </row>
        <row r="9879">
          <cell r="CL9879" t="str">
            <v>BA-WL-PHP-200512</v>
          </cell>
        </row>
        <row r="9880">
          <cell r="CL9880" t="str">
            <v/>
          </cell>
        </row>
        <row r="9881">
          <cell r="CL9881" t="str">
            <v/>
          </cell>
        </row>
        <row r="9882">
          <cell r="CL9882" t="str">
            <v/>
          </cell>
        </row>
        <row r="9883">
          <cell r="CL9883" t="str">
            <v>BA-AE-PHP-200512</v>
          </cell>
        </row>
        <row r="9884">
          <cell r="CL9884" t="str">
            <v/>
          </cell>
        </row>
        <row r="9885">
          <cell r="CL9885" t="str">
            <v>AG-WL-PHP-200512</v>
          </cell>
        </row>
        <row r="9886">
          <cell r="CL9886" t="str">
            <v/>
          </cell>
        </row>
        <row r="9887">
          <cell r="CL9887" t="str">
            <v>AG-WL-PHP-200512</v>
          </cell>
        </row>
        <row r="9888">
          <cell r="CL9888" t="str">
            <v>AG-AE-PHP-200512</v>
          </cell>
        </row>
        <row r="9889">
          <cell r="CL9889" t="str">
            <v/>
          </cell>
        </row>
        <row r="9890">
          <cell r="CL9890" t="str">
            <v>AG-WL-PHP-200512</v>
          </cell>
        </row>
        <row r="9891">
          <cell r="CL9891" t="str">
            <v/>
          </cell>
        </row>
        <row r="9892">
          <cell r="CL9892" t="str">
            <v>BA-WL-PHP-200512</v>
          </cell>
        </row>
        <row r="9893">
          <cell r="CL9893" t="str">
            <v>BA-AE-PHP-200512</v>
          </cell>
        </row>
        <row r="9894">
          <cell r="CL9894" t="str">
            <v/>
          </cell>
        </row>
        <row r="9895">
          <cell r="CL9895" t="str">
            <v>BA-AE-PHP-200512</v>
          </cell>
        </row>
        <row r="9896">
          <cell r="CL9896" t="str">
            <v>BA-AE-PHP-200512</v>
          </cell>
        </row>
        <row r="9897">
          <cell r="CL9897" t="str">
            <v>BA-AE-PHP-200512</v>
          </cell>
        </row>
        <row r="9898">
          <cell r="CL9898" t="str">
            <v/>
          </cell>
        </row>
        <row r="9899">
          <cell r="CL9899" t="str">
            <v>BA-AE-PHP-200512</v>
          </cell>
        </row>
        <row r="9900">
          <cell r="CL9900" t="str">
            <v/>
          </cell>
        </row>
        <row r="9901">
          <cell r="CL9901" t="str">
            <v>BA-AE-PHP-200512</v>
          </cell>
        </row>
        <row r="9902">
          <cell r="CL9902" t="str">
            <v>AG-WL-PHP-200512</v>
          </cell>
        </row>
        <row r="9903">
          <cell r="CL9903" t="str">
            <v/>
          </cell>
        </row>
        <row r="9904">
          <cell r="CL9904" t="str">
            <v>AG-WL-PHP-200512</v>
          </cell>
        </row>
        <row r="9905">
          <cell r="CL9905" t="str">
            <v>BA-WL-PHP-200512</v>
          </cell>
        </row>
        <row r="9906">
          <cell r="CL9906" t="str">
            <v/>
          </cell>
        </row>
        <row r="9907">
          <cell r="CL9907" t="str">
            <v/>
          </cell>
        </row>
        <row r="9908">
          <cell r="CL9908" t="str">
            <v>AG-WL-PHP-200512</v>
          </cell>
        </row>
        <row r="9909">
          <cell r="CL9909" t="str">
            <v/>
          </cell>
        </row>
        <row r="9910">
          <cell r="CL9910" t="str">
            <v/>
          </cell>
        </row>
        <row r="9911">
          <cell r="CL9911" t="str">
            <v>AG-WL-PHP-200512</v>
          </cell>
        </row>
        <row r="9912">
          <cell r="CL9912" t="str">
            <v/>
          </cell>
        </row>
        <row r="9913">
          <cell r="CL9913" t="str">
            <v>AG-WL-PHP-200512</v>
          </cell>
        </row>
        <row r="9914">
          <cell r="CL9914" t="str">
            <v/>
          </cell>
        </row>
        <row r="9915">
          <cell r="CL9915" t="str">
            <v>AG-WL-PHP-200512</v>
          </cell>
        </row>
        <row r="9916">
          <cell r="CL9916" t="str">
            <v/>
          </cell>
        </row>
        <row r="9917">
          <cell r="CL9917" t="str">
            <v>BA-WL-PHP-200512</v>
          </cell>
        </row>
        <row r="9918">
          <cell r="CL9918" t="str">
            <v>BA-WL-PHP-200512</v>
          </cell>
        </row>
        <row r="9919">
          <cell r="CL9919" t="str">
            <v>AG-AE-PHP-200512</v>
          </cell>
        </row>
        <row r="9920">
          <cell r="CL9920" t="str">
            <v/>
          </cell>
        </row>
        <row r="9921">
          <cell r="CL9921" t="str">
            <v>AG-AE-PHP-200512</v>
          </cell>
        </row>
        <row r="9922">
          <cell r="CL9922" t="str">
            <v>BA-AE-PHP-200512</v>
          </cell>
        </row>
        <row r="9923">
          <cell r="CL9923" t="str">
            <v>BA-AE-PHP-200512</v>
          </cell>
        </row>
        <row r="9924">
          <cell r="CL9924" t="str">
            <v>BA-WL-PHP-200512</v>
          </cell>
        </row>
        <row r="9925">
          <cell r="CL9925" t="str">
            <v>BA-WL-PHP-200512</v>
          </cell>
        </row>
        <row r="9926">
          <cell r="CL9926" t="str">
            <v>BA-AE-PHP-200512</v>
          </cell>
        </row>
        <row r="9927">
          <cell r="CL9927" t="str">
            <v>AG-WL-PHP-200512</v>
          </cell>
        </row>
        <row r="9928">
          <cell r="CL9928" t="str">
            <v>AG-WL-PHP-200512</v>
          </cell>
        </row>
        <row r="9929">
          <cell r="CL9929" t="str">
            <v>AG-AE-PHP-200512</v>
          </cell>
        </row>
        <row r="9930">
          <cell r="CL9930" t="str">
            <v>BA-AE-PHP-200512</v>
          </cell>
        </row>
        <row r="9931">
          <cell r="CL9931" t="str">
            <v>AG-AE-PHP-200512</v>
          </cell>
        </row>
        <row r="9932">
          <cell r="CL9932" t="str">
            <v>AG-AE-PHP-200512</v>
          </cell>
        </row>
        <row r="9933">
          <cell r="CL9933" t="str">
            <v>AG-AE-PHP-200512</v>
          </cell>
        </row>
        <row r="9934">
          <cell r="CL9934" t="str">
            <v/>
          </cell>
        </row>
        <row r="9935">
          <cell r="CL9935" t="str">
            <v>BA-AE-PHP-200512</v>
          </cell>
        </row>
        <row r="9936">
          <cell r="CL9936" t="str">
            <v>AG-WL-PHP-200512</v>
          </cell>
        </row>
        <row r="9937">
          <cell r="CL9937" t="str">
            <v>AG-WL-PHP-200512</v>
          </cell>
        </row>
        <row r="9938">
          <cell r="CL9938" t="str">
            <v>AG-WL-PHP-200512</v>
          </cell>
        </row>
        <row r="9939">
          <cell r="CL9939" t="str">
            <v/>
          </cell>
        </row>
        <row r="9940">
          <cell r="CL9940" t="str">
            <v>BA-AE-PHP-200512</v>
          </cell>
        </row>
        <row r="9941">
          <cell r="CL9941" t="str">
            <v>AG-WL-PHP-200512</v>
          </cell>
        </row>
        <row r="9942">
          <cell r="CL9942" t="str">
            <v/>
          </cell>
        </row>
        <row r="9943">
          <cell r="CL9943" t="str">
            <v/>
          </cell>
        </row>
        <row r="9944">
          <cell r="CL9944" t="str">
            <v/>
          </cell>
        </row>
        <row r="9945">
          <cell r="CL9945" t="str">
            <v>AG-WL-PHP-200512</v>
          </cell>
        </row>
        <row r="9946">
          <cell r="CL9946" t="str">
            <v/>
          </cell>
        </row>
        <row r="9947">
          <cell r="CL9947" t="str">
            <v>AG-WL-PHP-200512</v>
          </cell>
        </row>
        <row r="9948">
          <cell r="CL9948" t="str">
            <v/>
          </cell>
        </row>
        <row r="9949">
          <cell r="CL9949" t="str">
            <v>AG-WL-PHP-200512</v>
          </cell>
        </row>
        <row r="9950">
          <cell r="CL9950" t="str">
            <v/>
          </cell>
        </row>
        <row r="9951">
          <cell r="CL9951" t="str">
            <v>AG-WL-PHP-200512</v>
          </cell>
        </row>
        <row r="9952">
          <cell r="CL9952" t="str">
            <v/>
          </cell>
        </row>
        <row r="9953">
          <cell r="CL9953" t="str">
            <v>AG-AE-PHP-200512</v>
          </cell>
        </row>
        <row r="9954">
          <cell r="CL9954" t="str">
            <v/>
          </cell>
        </row>
        <row r="9955">
          <cell r="CL9955" t="str">
            <v>AG-WL-PHP-200512</v>
          </cell>
        </row>
        <row r="9956">
          <cell r="CL9956" t="str">
            <v/>
          </cell>
        </row>
        <row r="9957">
          <cell r="CL9957" t="str">
            <v>AG-WL-PHP-200512</v>
          </cell>
        </row>
        <row r="9958">
          <cell r="CL9958" t="str">
            <v/>
          </cell>
        </row>
        <row r="9959">
          <cell r="CL9959" t="str">
            <v>AG-AE-PHP-200512</v>
          </cell>
        </row>
        <row r="9960">
          <cell r="CL9960" t="str">
            <v>BA-AE-PHP-200512</v>
          </cell>
        </row>
        <row r="9961">
          <cell r="CL9961" t="str">
            <v>AG-WL-PHP-200512</v>
          </cell>
        </row>
        <row r="9962">
          <cell r="CL9962" t="str">
            <v/>
          </cell>
        </row>
        <row r="9963">
          <cell r="CL9963" t="str">
            <v>BA-AE-PHP-200512</v>
          </cell>
        </row>
        <row r="9964">
          <cell r="CL9964" t="str">
            <v>BA-AE-PHP-200512</v>
          </cell>
        </row>
        <row r="9965">
          <cell r="CL9965" t="str">
            <v>BA-AE-PHP-200512</v>
          </cell>
        </row>
        <row r="9966">
          <cell r="CL9966" t="str">
            <v>AG-WL-PHP-200512</v>
          </cell>
        </row>
        <row r="9967">
          <cell r="CL9967" t="str">
            <v/>
          </cell>
        </row>
        <row r="9968">
          <cell r="CL9968" t="str">
            <v>AG-AE-PHP-200512</v>
          </cell>
        </row>
        <row r="9969">
          <cell r="CL9969" t="str">
            <v/>
          </cell>
        </row>
        <row r="9970">
          <cell r="CL9970" t="str">
            <v/>
          </cell>
        </row>
        <row r="9971">
          <cell r="CL9971" t="str">
            <v>AG-WL-PHP-200512</v>
          </cell>
        </row>
        <row r="9972">
          <cell r="CL9972" t="str">
            <v>BA-AE-PHP-200512</v>
          </cell>
        </row>
        <row r="9973">
          <cell r="CL9973" t="str">
            <v/>
          </cell>
        </row>
        <row r="9974">
          <cell r="CL9974" t="str">
            <v>AG-WL-PHP-200512</v>
          </cell>
        </row>
        <row r="9975">
          <cell r="CL9975" t="str">
            <v/>
          </cell>
        </row>
        <row r="9976">
          <cell r="CL9976" t="str">
            <v>AG-WL-PHP-200512</v>
          </cell>
        </row>
        <row r="9977">
          <cell r="CL9977" t="str">
            <v/>
          </cell>
        </row>
        <row r="9978">
          <cell r="CL9978" t="str">
            <v/>
          </cell>
        </row>
        <row r="9979">
          <cell r="CL9979" t="str">
            <v/>
          </cell>
        </row>
        <row r="9980">
          <cell r="CL9980" t="str">
            <v>BA-WL-PHP-200512</v>
          </cell>
        </row>
        <row r="9981">
          <cell r="CL9981" t="str">
            <v>AG-WL-PHP-200512</v>
          </cell>
        </row>
        <row r="9982">
          <cell r="CL9982" t="str">
            <v/>
          </cell>
        </row>
        <row r="9983">
          <cell r="CL9983" t="str">
            <v>BA-WL-PHP-200512</v>
          </cell>
        </row>
        <row r="9984">
          <cell r="CL9984" t="str">
            <v>AG-WL-PHP-200512</v>
          </cell>
        </row>
        <row r="9985">
          <cell r="CL9985" t="str">
            <v>AG-WL-PHP-200512</v>
          </cell>
        </row>
        <row r="9986">
          <cell r="CL9986" t="str">
            <v/>
          </cell>
        </row>
        <row r="9987">
          <cell r="CL9987" t="str">
            <v/>
          </cell>
        </row>
        <row r="9988">
          <cell r="CL9988" t="str">
            <v>AG-WL-PHP-200512</v>
          </cell>
        </row>
        <row r="9989">
          <cell r="CL9989" t="str">
            <v/>
          </cell>
        </row>
        <row r="9990">
          <cell r="CL9990" t="str">
            <v/>
          </cell>
        </row>
        <row r="9991">
          <cell r="CL9991" t="str">
            <v>AG-WL-PHP-200512</v>
          </cell>
        </row>
        <row r="9992">
          <cell r="CL9992" t="str">
            <v/>
          </cell>
        </row>
        <row r="9993">
          <cell r="CL9993" t="str">
            <v/>
          </cell>
        </row>
        <row r="9994">
          <cell r="CL9994" t="str">
            <v>AG-WL-PHP-200512</v>
          </cell>
        </row>
        <row r="9995">
          <cell r="CL9995" t="str">
            <v/>
          </cell>
        </row>
        <row r="9996">
          <cell r="CL9996" t="str">
            <v>AG-WL-PHP-200512</v>
          </cell>
        </row>
        <row r="9997">
          <cell r="CL9997" t="str">
            <v/>
          </cell>
        </row>
        <row r="9998">
          <cell r="CL9998" t="str">
            <v>AG-WL-PHP-200512</v>
          </cell>
        </row>
        <row r="9999">
          <cell r="CL9999" t="str">
            <v/>
          </cell>
        </row>
        <row r="10000">
          <cell r="CL10000" t="str">
            <v>AG-WL-PHP-200512</v>
          </cell>
        </row>
        <row r="10001">
          <cell r="CL10001" t="str">
            <v/>
          </cell>
        </row>
        <row r="10002">
          <cell r="CL10002" t="str">
            <v>AG-WL-PHP-200512</v>
          </cell>
        </row>
        <row r="10003">
          <cell r="CL10003" t="str">
            <v/>
          </cell>
        </row>
        <row r="10004">
          <cell r="CL10004" t="str">
            <v>BA-AE-PHP-200512</v>
          </cell>
        </row>
        <row r="10005">
          <cell r="CL10005" t="str">
            <v>BA-AE-PHP-200512</v>
          </cell>
        </row>
        <row r="10006">
          <cell r="CL10006" t="str">
            <v>AG-WL-PHP-200512</v>
          </cell>
        </row>
        <row r="10007">
          <cell r="CL10007" t="str">
            <v>AG-AE-PHP-200512</v>
          </cell>
        </row>
        <row r="10008">
          <cell r="CL10008" t="str">
            <v/>
          </cell>
        </row>
        <row r="10009">
          <cell r="CL10009" t="str">
            <v>BA-AE-PHP-200512</v>
          </cell>
        </row>
        <row r="10010">
          <cell r="CL10010" t="str">
            <v>AG-AE-PHP-200512</v>
          </cell>
        </row>
        <row r="10011">
          <cell r="CL10011" t="str">
            <v>AG-WL-PHP-200512</v>
          </cell>
        </row>
        <row r="10012">
          <cell r="CL10012" t="str">
            <v/>
          </cell>
        </row>
        <row r="10013">
          <cell r="CL10013" t="str">
            <v/>
          </cell>
        </row>
        <row r="10014">
          <cell r="CL10014" t="str">
            <v>AG-AE-PHP-200512</v>
          </cell>
        </row>
        <row r="10015">
          <cell r="CL10015" t="str">
            <v/>
          </cell>
        </row>
        <row r="10016">
          <cell r="CL10016" t="str">
            <v>AG-WL-PHP-200512</v>
          </cell>
        </row>
        <row r="10017">
          <cell r="CL10017" t="str">
            <v/>
          </cell>
        </row>
        <row r="10018">
          <cell r="CL10018" t="str">
            <v>AG-WL-PHP-200512</v>
          </cell>
        </row>
        <row r="10019">
          <cell r="CL10019" t="str">
            <v/>
          </cell>
        </row>
        <row r="10020">
          <cell r="CL10020" t="str">
            <v>BA-AE-PHP-200512</v>
          </cell>
        </row>
        <row r="10021">
          <cell r="CL10021" t="str">
            <v>AG-WL-PHP-200512</v>
          </cell>
        </row>
        <row r="10022">
          <cell r="CL10022" t="str">
            <v>AG-WL-PHP-200512</v>
          </cell>
        </row>
        <row r="10023">
          <cell r="CL10023" t="str">
            <v/>
          </cell>
        </row>
        <row r="10024">
          <cell r="CL10024" t="str">
            <v/>
          </cell>
        </row>
        <row r="10025">
          <cell r="CL10025" t="str">
            <v/>
          </cell>
        </row>
        <row r="10026">
          <cell r="CL10026" t="str">
            <v>AG-WL-PHP-200512</v>
          </cell>
        </row>
        <row r="10027">
          <cell r="CL10027" t="str">
            <v/>
          </cell>
        </row>
        <row r="10028">
          <cell r="CL10028" t="str">
            <v>AG-WL-PHP-200512</v>
          </cell>
        </row>
        <row r="10029">
          <cell r="CL10029" t="str">
            <v/>
          </cell>
        </row>
        <row r="10030">
          <cell r="CL10030" t="str">
            <v>AG-WL-PHP-200512</v>
          </cell>
        </row>
        <row r="10031">
          <cell r="CL10031" t="str">
            <v/>
          </cell>
        </row>
        <row r="10032">
          <cell r="CL10032" t="str">
            <v>BA-AE-PHP-200512</v>
          </cell>
        </row>
        <row r="10033">
          <cell r="CL10033" t="str">
            <v>AG-WL-PHP-200512</v>
          </cell>
        </row>
        <row r="10034">
          <cell r="CL10034" t="str">
            <v/>
          </cell>
        </row>
        <row r="10035">
          <cell r="CL10035" t="str">
            <v>AG-WL-PHP-200512</v>
          </cell>
        </row>
        <row r="10036">
          <cell r="CL10036" t="str">
            <v/>
          </cell>
        </row>
        <row r="10037">
          <cell r="CL10037" t="str">
            <v>AG-AE-PHP-200512</v>
          </cell>
        </row>
        <row r="10038">
          <cell r="CL10038" t="str">
            <v/>
          </cell>
        </row>
        <row r="10039">
          <cell r="CL10039" t="str">
            <v>AG-AE-PHP-200512</v>
          </cell>
        </row>
        <row r="10040">
          <cell r="CL10040" t="str">
            <v>AG-AE-PHP-200512</v>
          </cell>
        </row>
        <row r="10041">
          <cell r="CL10041" t="str">
            <v/>
          </cell>
        </row>
        <row r="10042">
          <cell r="CL10042" t="str">
            <v>AG-WL-PHP-200512</v>
          </cell>
        </row>
        <row r="10043">
          <cell r="CL10043" t="str">
            <v/>
          </cell>
        </row>
        <row r="10044">
          <cell r="CL10044" t="str">
            <v>BA-WL-PHP-200512</v>
          </cell>
        </row>
        <row r="10045">
          <cell r="CL10045" t="str">
            <v/>
          </cell>
        </row>
        <row r="10046">
          <cell r="CL10046" t="str">
            <v>BA-HONP-USD-200512</v>
          </cell>
        </row>
        <row r="10047">
          <cell r="CL10047" t="str">
            <v>BA-HONP-USD-200512</v>
          </cell>
        </row>
        <row r="10048">
          <cell r="CL10048" t="str">
            <v>BA-HONP-PHP-200512</v>
          </cell>
        </row>
        <row r="10049">
          <cell r="CL10049" t="str">
            <v>BA-HONP-USD-200512</v>
          </cell>
        </row>
        <row r="10050">
          <cell r="CL10050" t="str">
            <v>BA-HONP-PHP-200512</v>
          </cell>
        </row>
        <row r="10051">
          <cell r="CL10051" t="str">
            <v>BA-HONP-PHP-200512</v>
          </cell>
        </row>
        <row r="10052">
          <cell r="CL10052" t="str">
            <v>BA-HONP-PHP-200512</v>
          </cell>
        </row>
        <row r="10053">
          <cell r="CL10053" t="str">
            <v>BA-HONP-USD-200512</v>
          </cell>
        </row>
        <row r="10054">
          <cell r="CL10054" t="str">
            <v>BA-HONI-USD-200512</v>
          </cell>
        </row>
        <row r="10055">
          <cell r="CL10055" t="str">
            <v>AG-HONE-PHP-200512</v>
          </cell>
        </row>
        <row r="10056">
          <cell r="CL10056" t="str">
            <v/>
          </cell>
        </row>
        <row r="10057">
          <cell r="CL10057" t="str">
            <v/>
          </cell>
        </row>
        <row r="10058">
          <cell r="CL10058" t="str">
            <v>BA-HONE-PHP-200512</v>
          </cell>
        </row>
        <row r="10059">
          <cell r="CL10059" t="str">
            <v>BA-HONL-USD-200512</v>
          </cell>
        </row>
        <row r="10060">
          <cell r="CL10060" t="str">
            <v>BA-HONE-PHP-200512</v>
          </cell>
        </row>
        <row r="10061">
          <cell r="CL10061" t="str">
            <v>BA-HONP-PHP-200512</v>
          </cell>
        </row>
        <row r="10062">
          <cell r="CL10062" t="str">
            <v>BA-HONP-USD-200512</v>
          </cell>
        </row>
        <row r="10063">
          <cell r="CL10063" t="str">
            <v>BA-HONP-USD-200512</v>
          </cell>
        </row>
        <row r="10064">
          <cell r="CL10064" t="str">
            <v>BA-HONP-PHP-200512</v>
          </cell>
        </row>
        <row r="10065">
          <cell r="CL10065" t="str">
            <v>BA-HONP-PHP-200512</v>
          </cell>
        </row>
        <row r="10066">
          <cell r="CL10066" t="str">
            <v>AG-HONL-USD-200512</v>
          </cell>
        </row>
        <row r="10067">
          <cell r="CL10067" t="str">
            <v/>
          </cell>
        </row>
        <row r="10068">
          <cell r="CL10068" t="str">
            <v>AG-HONL-USD-200512</v>
          </cell>
        </row>
        <row r="10069">
          <cell r="CL10069" t="str">
            <v/>
          </cell>
        </row>
        <row r="10070">
          <cell r="CL10070" t="str">
            <v>AG-HONL-USD-200512</v>
          </cell>
        </row>
        <row r="10071">
          <cell r="CL10071" t="str">
            <v/>
          </cell>
        </row>
        <row r="10072">
          <cell r="CL10072" t="str">
            <v>BA-HONL-USD-200512</v>
          </cell>
        </row>
        <row r="10073">
          <cell r="CL10073" t="str">
            <v>AG-HONL-USD-200512</v>
          </cell>
        </row>
        <row r="10074">
          <cell r="CL10074" t="str">
            <v>AG-HONL-USD-200512</v>
          </cell>
        </row>
        <row r="10075">
          <cell r="CL10075" t="str">
            <v/>
          </cell>
        </row>
        <row r="10076">
          <cell r="CL10076" t="str">
            <v>AG-HONP-USD-200512</v>
          </cell>
        </row>
        <row r="10077">
          <cell r="CL10077" t="str">
            <v>AG-HONL-USD-200512</v>
          </cell>
        </row>
        <row r="10078">
          <cell r="CL10078" t="str">
            <v/>
          </cell>
        </row>
        <row r="10079">
          <cell r="CL10079" t="str">
            <v>BA-HONP-PHP-200512</v>
          </cell>
        </row>
        <row r="10080">
          <cell r="CL10080" t="str">
            <v>BA-HONP-PHP-200512</v>
          </cell>
        </row>
        <row r="10081">
          <cell r="CL10081" t="str">
            <v>BA-HONP-PHP-200512</v>
          </cell>
        </row>
        <row r="10082">
          <cell r="CL10082" t="str">
            <v>BA-HONP-PHP-200512</v>
          </cell>
        </row>
        <row r="10083">
          <cell r="CL10083" t="str">
            <v>BA-HONP-PHP-200512</v>
          </cell>
        </row>
        <row r="10084">
          <cell r="CL10084" t="str">
            <v>BA-HONP-PHP-200512</v>
          </cell>
        </row>
        <row r="10085">
          <cell r="CL10085" t="str">
            <v>BA-HONP-PHP-200512</v>
          </cell>
        </row>
        <row r="10086">
          <cell r="CL10086" t="str">
            <v>BA-HONP-PHP-200512</v>
          </cell>
        </row>
        <row r="10087">
          <cell r="CL10087" t="str">
            <v>BA-HONP-PHP-200512</v>
          </cell>
        </row>
        <row r="10088">
          <cell r="CL10088" t="str">
            <v>BA-HONP-PHP-200512</v>
          </cell>
        </row>
        <row r="10089">
          <cell r="CL10089" t="str">
            <v>BA-HONP-PHP-200512</v>
          </cell>
        </row>
        <row r="10090">
          <cell r="CL10090" t="str">
            <v>BA-HONP-PHP-200512</v>
          </cell>
        </row>
        <row r="10091">
          <cell r="CL10091" t="str">
            <v>BA-HONP-PHP-200512</v>
          </cell>
        </row>
        <row r="10092">
          <cell r="CL10092" t="str">
            <v>BA-HONP-PHP-200512</v>
          </cell>
        </row>
        <row r="10093">
          <cell r="CL10093" t="str">
            <v>BA-HONP-PHP-200512</v>
          </cell>
        </row>
        <row r="10094">
          <cell r="CL10094" t="str">
            <v>BA-HONP-PHP-200512</v>
          </cell>
        </row>
        <row r="10095">
          <cell r="CL10095" t="str">
            <v>BA-HONP-PHP-200512</v>
          </cell>
        </row>
        <row r="10096">
          <cell r="CL10096" t="str">
            <v>BA-HONP-USD-200512</v>
          </cell>
        </row>
        <row r="10097">
          <cell r="CL10097" t="str">
            <v>BA-HONP-USD-200512</v>
          </cell>
        </row>
        <row r="10098">
          <cell r="CL10098" t="str">
            <v>BA-HONE-PHP-200512</v>
          </cell>
        </row>
        <row r="10099">
          <cell r="CL10099" t="str">
            <v>BA-HONP-USD-200512</v>
          </cell>
        </row>
        <row r="10100">
          <cell r="CL10100" t="str">
            <v>BA-HONP-USD-200512</v>
          </cell>
        </row>
        <row r="10101">
          <cell r="CL10101" t="str">
            <v>BA-HONP-PHP-200512</v>
          </cell>
        </row>
        <row r="10102">
          <cell r="CL10102" t="str">
            <v>BA-HONP-PHP-200512</v>
          </cell>
        </row>
        <row r="10103">
          <cell r="CL10103" t="str">
            <v>BA-HONE-PHP-200512</v>
          </cell>
        </row>
        <row r="10104">
          <cell r="CL10104" t="str">
            <v>BA-HONP-USD-200512</v>
          </cell>
        </row>
        <row r="10105">
          <cell r="CL10105" t="str">
            <v>AG-HONE-PHP-200512</v>
          </cell>
        </row>
        <row r="10106">
          <cell r="CL10106" t="str">
            <v>BA-HONE-PHP-200512</v>
          </cell>
        </row>
        <row r="10107">
          <cell r="CL10107" t="str">
            <v>BA-HONP-USD-200512</v>
          </cell>
        </row>
        <row r="10108">
          <cell r="CL10108" t="str">
            <v>AG-HONE-PHP-200512</v>
          </cell>
        </row>
        <row r="10109">
          <cell r="CL10109" t="str">
            <v>BA-HONP-USD-200512</v>
          </cell>
        </row>
        <row r="10110">
          <cell r="CL10110" t="str">
            <v>BA-HONP-PHP-200512</v>
          </cell>
        </row>
        <row r="10111">
          <cell r="CL10111" t="str">
            <v>BA-HONP-PHP-200512</v>
          </cell>
        </row>
        <row r="10112">
          <cell r="CL10112" t="str">
            <v>BA-HONP-PHP-200512</v>
          </cell>
        </row>
        <row r="10113">
          <cell r="CL10113" t="str">
            <v>BA-HONP-USD-200512</v>
          </cell>
        </row>
        <row r="10114">
          <cell r="CL10114" t="str">
            <v>AG-HONP-PHP-200512</v>
          </cell>
        </row>
        <row r="10115">
          <cell r="CL10115" t="str">
            <v>AG-HONL-USD-200512</v>
          </cell>
        </row>
        <row r="10116">
          <cell r="CL10116" t="str">
            <v>AG-HONE-PHP-200512</v>
          </cell>
        </row>
        <row r="10117">
          <cell r="CL10117" t="str">
            <v>BA-HONP-USD-200512</v>
          </cell>
        </row>
        <row r="10118">
          <cell r="CL10118" t="str">
            <v>BA-HONP-USD-200512</v>
          </cell>
        </row>
        <row r="10119">
          <cell r="CL10119" t="str">
            <v>BA-HONP-USD-200512</v>
          </cell>
        </row>
        <row r="10120">
          <cell r="CL10120" t="str">
            <v>BA-HONP-PHP-200512</v>
          </cell>
        </row>
        <row r="10121">
          <cell r="CL10121" t="str">
            <v>BA-HONP-USD-200512</v>
          </cell>
        </row>
        <row r="10122">
          <cell r="CL10122" t="str">
            <v>BA-HONE-PHP-200512</v>
          </cell>
        </row>
        <row r="10123">
          <cell r="CL10123" t="str">
            <v>BA-HONP-PHP-200512</v>
          </cell>
        </row>
        <row r="10124">
          <cell r="CL10124" t="str">
            <v>BA-HONP-PHP-200512</v>
          </cell>
        </row>
        <row r="10125">
          <cell r="CL10125" t="str">
            <v>AG-HONL-USD-200512</v>
          </cell>
        </row>
        <row r="10126">
          <cell r="CL10126" t="str">
            <v>BA-HONP-PHP-200512</v>
          </cell>
        </row>
        <row r="10127">
          <cell r="CL10127" t="str">
            <v>BA-HONE-PHP-200512</v>
          </cell>
        </row>
        <row r="10128">
          <cell r="CL10128" t="str">
            <v>BA-HONP-PHP-200512</v>
          </cell>
        </row>
        <row r="10129">
          <cell r="CL10129" t="str">
            <v>BA-HONP-USD-200512</v>
          </cell>
        </row>
        <row r="10130">
          <cell r="CL10130" t="str">
            <v>BA-HONP-PHP-200512</v>
          </cell>
        </row>
        <row r="10131">
          <cell r="CL10131" t="str">
            <v>BA-HONP-USD-200512</v>
          </cell>
        </row>
        <row r="10132">
          <cell r="CL10132" t="str">
            <v>AG-HONL-USD-200512</v>
          </cell>
        </row>
        <row r="10133">
          <cell r="CL10133" t="str">
            <v>AG-HONL-USD-200512</v>
          </cell>
        </row>
        <row r="10134">
          <cell r="CL10134" t="str">
            <v>BA-HONP-PHP-200512</v>
          </cell>
        </row>
        <row r="10135">
          <cell r="CL10135" t="str">
            <v>BA-HONP-PHP-200512</v>
          </cell>
        </row>
        <row r="10136">
          <cell r="CL10136" t="str">
            <v>BA-HONP-PHP-200512</v>
          </cell>
        </row>
        <row r="10137">
          <cell r="CL10137" t="str">
            <v>BA-HONP-USD-200512</v>
          </cell>
        </row>
        <row r="10138">
          <cell r="CL10138" t="str">
            <v>AG-HONP-PHP-200512</v>
          </cell>
        </row>
        <row r="10139">
          <cell r="CL10139" t="str">
            <v>AG-HONP-USD-200512</v>
          </cell>
        </row>
        <row r="10140">
          <cell r="CL10140" t="str">
            <v>AG-HONP-USD-200512</v>
          </cell>
        </row>
        <row r="10141">
          <cell r="CL10141" t="str">
            <v>AG-HONP-USD-200512</v>
          </cell>
        </row>
        <row r="10142">
          <cell r="CL10142" t="str">
            <v>AG-HONP-USD-200512</v>
          </cell>
        </row>
        <row r="10143">
          <cell r="CL10143" t="str">
            <v>BA-HONP-PHP-200512</v>
          </cell>
        </row>
        <row r="10144">
          <cell r="CL10144" t="str">
            <v>BA-HONP-USD-200512</v>
          </cell>
        </row>
        <row r="10145">
          <cell r="CL10145" t="str">
            <v>BA-HONP-USD-200512</v>
          </cell>
        </row>
        <row r="10146">
          <cell r="CL10146" t="str">
            <v>BA-HONP-PHP-200512</v>
          </cell>
        </row>
        <row r="10147">
          <cell r="CL10147" t="str">
            <v>BA-HONP-USD-200512</v>
          </cell>
        </row>
        <row r="10148">
          <cell r="CL10148" t="str">
            <v>BA-HONP-USD-200512</v>
          </cell>
        </row>
        <row r="10149">
          <cell r="CL10149" t="str">
            <v>BA-HONP-USD-200512</v>
          </cell>
        </row>
        <row r="10150">
          <cell r="CL10150" t="str">
            <v>BA-HONP-PHP-200512</v>
          </cell>
        </row>
        <row r="10151">
          <cell r="CL10151" t="str">
            <v>BA-HONP-USD-200512</v>
          </cell>
        </row>
        <row r="10152">
          <cell r="CL10152" t="str">
            <v>BA-HONP-PHP-200512</v>
          </cell>
        </row>
        <row r="10153">
          <cell r="CL10153" t="str">
            <v>BA-HONP-USD-200512</v>
          </cell>
        </row>
        <row r="10154">
          <cell r="CL10154" t="str">
            <v>BA-HONP-PHP-200512</v>
          </cell>
        </row>
        <row r="10155">
          <cell r="CL10155" t="str">
            <v>BA-HONL-USD-200512</v>
          </cell>
        </row>
        <row r="10156">
          <cell r="CL10156" t="str">
            <v/>
          </cell>
        </row>
        <row r="10157">
          <cell r="CL10157" t="str">
            <v>BA-HONP-PHP-200512</v>
          </cell>
        </row>
        <row r="10158">
          <cell r="CL10158" t="str">
            <v>BA-HONP-PHP-200512</v>
          </cell>
        </row>
        <row r="10159">
          <cell r="CL10159" t="str">
            <v>BA-HONP-USD-200512</v>
          </cell>
        </row>
        <row r="10160">
          <cell r="CL10160" t="str">
            <v>BA-HONP-PHP-200512</v>
          </cell>
        </row>
        <row r="10161">
          <cell r="CL10161" t="str">
            <v>BA-HONP-PHP-200512</v>
          </cell>
        </row>
        <row r="10162">
          <cell r="CL10162" t="str">
            <v>BA-HONP-PHP-200512</v>
          </cell>
        </row>
        <row r="10163">
          <cell r="CL10163" t="str">
            <v>AG-HONP-USD-200512</v>
          </cell>
        </row>
        <row r="10164">
          <cell r="CL10164" t="str">
            <v>AG-HONL-USD-200512</v>
          </cell>
        </row>
        <row r="10165">
          <cell r="CL10165" t="str">
            <v>AG-HONP-USD-200512</v>
          </cell>
        </row>
        <row r="10166">
          <cell r="CL10166" t="str">
            <v>BA-HONP-PHP-200512</v>
          </cell>
        </row>
        <row r="10167">
          <cell r="CL10167" t="str">
            <v>BA-HONP-PHP-200512</v>
          </cell>
        </row>
        <row r="10168">
          <cell r="CL10168" t="str">
            <v>BA-HONP-PHP-200512</v>
          </cell>
        </row>
        <row r="10169">
          <cell r="CL10169" t="str">
            <v>BA-HONP-PHP-200512</v>
          </cell>
        </row>
        <row r="10170">
          <cell r="CL10170" t="str">
            <v>AG-HONL-USD-200512</v>
          </cell>
        </row>
        <row r="10171">
          <cell r="CL10171" t="str">
            <v>AG-HONL-USD-200512</v>
          </cell>
        </row>
        <row r="10172">
          <cell r="CL10172" t="str">
            <v>BA-HONP-USD-200512</v>
          </cell>
        </row>
        <row r="10173">
          <cell r="CL10173" t="str">
            <v>AG-HONP-USD-200512</v>
          </cell>
        </row>
        <row r="10174">
          <cell r="CL10174" t="str">
            <v>AG-HONP-USD-200512</v>
          </cell>
        </row>
        <row r="10175">
          <cell r="CL10175" t="str">
            <v>AG-HONP-USD-200512</v>
          </cell>
        </row>
        <row r="10176">
          <cell r="CL10176" t="str">
            <v>AG-HONL-USD-200512</v>
          </cell>
        </row>
        <row r="10177">
          <cell r="CL10177" t="str">
            <v/>
          </cell>
        </row>
        <row r="10178">
          <cell r="CL10178" t="str">
            <v>AG-HONP-USD-200512</v>
          </cell>
        </row>
        <row r="10179">
          <cell r="CL10179" t="str">
            <v>BA-HONL-USD-200512</v>
          </cell>
        </row>
        <row r="10180">
          <cell r="CL10180" t="str">
            <v/>
          </cell>
        </row>
        <row r="10181">
          <cell r="CL10181" t="str">
            <v>BA-HONP-USD-200512</v>
          </cell>
        </row>
        <row r="10182">
          <cell r="CL10182" t="str">
            <v>BA-HONP-USD-200512</v>
          </cell>
        </row>
        <row r="10183">
          <cell r="CL10183" t="str">
            <v>BA-HONP-USD-200512</v>
          </cell>
        </row>
        <row r="10184">
          <cell r="CL10184" t="str">
            <v>BA-HONP-USD-200512</v>
          </cell>
        </row>
        <row r="10185">
          <cell r="CL10185" t="str">
            <v>BA-HONP-USD-200512</v>
          </cell>
        </row>
        <row r="10186">
          <cell r="CL10186" t="str">
            <v>BA-HONP-USD-200512</v>
          </cell>
        </row>
        <row r="10187">
          <cell r="CL10187" t="str">
            <v>BA-HONP-USD-200512</v>
          </cell>
        </row>
        <row r="10188">
          <cell r="CL10188" t="str">
            <v>BA-HONP-USD-200512</v>
          </cell>
        </row>
        <row r="10189">
          <cell r="CL10189" t="str">
            <v>BA-HONP-USD-200512</v>
          </cell>
        </row>
        <row r="10190">
          <cell r="CL10190" t="str">
            <v>BA-HONP-USD-200512</v>
          </cell>
        </row>
        <row r="10191">
          <cell r="CL10191" t="str">
            <v>BA-HONP-PHP-200512</v>
          </cell>
        </row>
        <row r="10192">
          <cell r="CL10192" t="str">
            <v>BA-HONP-PHP-200512</v>
          </cell>
        </row>
        <row r="10193">
          <cell r="CL10193" t="str">
            <v>BA-HONP-PHP-200512</v>
          </cell>
        </row>
        <row r="10194">
          <cell r="CL10194" t="str">
            <v>BA-HONP-PHP-200512</v>
          </cell>
        </row>
        <row r="10195">
          <cell r="CL10195" t="str">
            <v>BA-HONP-PHP-200512</v>
          </cell>
        </row>
        <row r="10196">
          <cell r="CL10196" t="str">
            <v>AG-HONL-USD-200512</v>
          </cell>
        </row>
        <row r="10197">
          <cell r="CL10197" t="str">
            <v>AG-HONP-USD-200512</v>
          </cell>
        </row>
        <row r="10198">
          <cell r="CL10198" t="str">
            <v>AG-HONL-USD-200512</v>
          </cell>
        </row>
        <row r="10199">
          <cell r="CL10199" t="str">
            <v>AG-HONP-PHP-200512</v>
          </cell>
        </row>
        <row r="10200">
          <cell r="CL10200" t="str">
            <v>BA-HONP-USD-200512</v>
          </cell>
        </row>
        <row r="10201">
          <cell r="CL10201" t="str">
            <v>BA-HONP-PHP-200512</v>
          </cell>
        </row>
        <row r="10202">
          <cell r="CL10202" t="str">
            <v>BA-HONP-PHP-200512</v>
          </cell>
        </row>
        <row r="10203">
          <cell r="CL10203" t="str">
            <v>BA-HONP-PHP-200512</v>
          </cell>
        </row>
        <row r="10204">
          <cell r="CL10204" t="str">
            <v>BA-HONP-PHP-200512</v>
          </cell>
        </row>
        <row r="10205">
          <cell r="CL10205" t="str">
            <v>BA-HONP-USD-200512</v>
          </cell>
        </row>
        <row r="10206">
          <cell r="CL10206" t="str">
            <v>BA-HONP-PHP-200512</v>
          </cell>
        </row>
        <row r="10207">
          <cell r="CL10207" t="str">
            <v>AG-HONE-PHP-200512</v>
          </cell>
        </row>
        <row r="10208">
          <cell r="CL10208" t="str">
            <v/>
          </cell>
        </row>
        <row r="10209">
          <cell r="CL10209" t="str">
            <v>BA-HONP-USD-200512</v>
          </cell>
        </row>
        <row r="10210">
          <cell r="CL10210" t="str">
            <v>BA-HONP-USD-200512</v>
          </cell>
        </row>
        <row r="10211">
          <cell r="CL10211" t="str">
            <v>BA-HONP-PHP-200512</v>
          </cell>
        </row>
        <row r="10212">
          <cell r="CL10212" t="str">
            <v/>
          </cell>
        </row>
        <row r="10213">
          <cell r="CL10213" t="str">
            <v/>
          </cell>
        </row>
        <row r="10214">
          <cell r="CL10214" t="str">
            <v/>
          </cell>
        </row>
        <row r="10215">
          <cell r="CL10215" t="str">
            <v>BA-HONP-PHP-200512</v>
          </cell>
        </row>
        <row r="10216">
          <cell r="CL10216" t="str">
            <v>AG-HONP-USD-200512</v>
          </cell>
        </row>
        <row r="10217">
          <cell r="CL10217" t="str">
            <v>AG-HONP-USD-200512</v>
          </cell>
        </row>
        <row r="10218">
          <cell r="CL10218" t="str">
            <v>BA-HONP-USD-200512</v>
          </cell>
        </row>
        <row r="10219">
          <cell r="CL10219" t="str">
            <v>BA-HONP-USD-200512</v>
          </cell>
        </row>
        <row r="10220">
          <cell r="CL10220" t="str">
            <v>AG-HONL-USD-200512</v>
          </cell>
        </row>
        <row r="10221">
          <cell r="CL10221" t="str">
            <v>AG-HONP-USD-200512</v>
          </cell>
        </row>
        <row r="10222">
          <cell r="CL10222" t="str">
            <v>AG-HONP-USD-200512</v>
          </cell>
        </row>
        <row r="10223">
          <cell r="CL10223" t="str">
            <v>AG-HONP-USD-200512</v>
          </cell>
        </row>
        <row r="10224">
          <cell r="CL10224" t="str">
            <v>AG-HONL-USD-200512</v>
          </cell>
        </row>
        <row r="10225">
          <cell r="CL10225" t="str">
            <v>AG-HONP-USD-200512</v>
          </cell>
        </row>
        <row r="10226">
          <cell r="CL10226" t="str">
            <v>AG-HONL-USD-200512</v>
          </cell>
        </row>
        <row r="10227">
          <cell r="CL10227" t="str">
            <v>BA-HONP-USD-200512</v>
          </cell>
        </row>
        <row r="10228">
          <cell r="CL10228" t="str">
            <v>BA-HONP-USD-200512</v>
          </cell>
        </row>
        <row r="10229">
          <cell r="CL10229" t="str">
            <v>BA-HONP-PHP-200512</v>
          </cell>
        </row>
        <row r="10230">
          <cell r="CL10230" t="str">
            <v>BA-HONP-PHP-200512</v>
          </cell>
        </row>
        <row r="10231">
          <cell r="CL10231" t="str">
            <v>BA-HONP-USD-200512</v>
          </cell>
        </row>
        <row r="10232">
          <cell r="CL10232" t="str">
            <v>BA-AE-PHP-200512</v>
          </cell>
        </row>
        <row r="10233">
          <cell r="CL10233" t="str">
            <v>BA-AE-PHP-200512</v>
          </cell>
        </row>
        <row r="10234">
          <cell r="CL10234" t="str">
            <v/>
          </cell>
        </row>
        <row r="10235">
          <cell r="CL10235" t="str">
            <v>BA-AE-PHP-200512</v>
          </cell>
        </row>
        <row r="10236">
          <cell r="CL10236" t="str">
            <v>AG-WL-PHP-200512</v>
          </cell>
        </row>
        <row r="10237">
          <cell r="CL10237" t="str">
            <v>BA-WL-PHP-200512</v>
          </cell>
        </row>
        <row r="10238">
          <cell r="CL10238" t="str">
            <v>BA-WL-PHP-200512</v>
          </cell>
        </row>
        <row r="10239">
          <cell r="CL10239" t="str">
            <v>BA-WL-PHP-200512</v>
          </cell>
        </row>
        <row r="10240">
          <cell r="CL10240" t="str">
            <v/>
          </cell>
        </row>
        <row r="10241">
          <cell r="CL10241" t="str">
            <v>BA-AE-PHP-200512</v>
          </cell>
        </row>
        <row r="10242">
          <cell r="CL10242" t="str">
            <v>BA-WL-PHP-200512</v>
          </cell>
        </row>
        <row r="10243">
          <cell r="CL10243" t="str">
            <v/>
          </cell>
        </row>
        <row r="10244">
          <cell r="CL10244" t="str">
            <v/>
          </cell>
        </row>
        <row r="10245">
          <cell r="CL10245" t="str">
            <v/>
          </cell>
        </row>
        <row r="10246">
          <cell r="CL10246" t="str">
            <v/>
          </cell>
        </row>
        <row r="10247">
          <cell r="CL10247" t="str">
            <v>BA-WL-PHP-200512</v>
          </cell>
        </row>
        <row r="10248">
          <cell r="CL10248" t="str">
            <v>BA-WL-PHP-200512</v>
          </cell>
        </row>
        <row r="10249">
          <cell r="CL10249" t="str">
            <v>BA-AE-PHP-200512</v>
          </cell>
        </row>
        <row r="10250">
          <cell r="CL10250" t="str">
            <v>BA-AE-PHP-200512</v>
          </cell>
        </row>
        <row r="10251">
          <cell r="CL10251" t="str">
            <v>BA-AE-PHP-200512</v>
          </cell>
        </row>
        <row r="10252">
          <cell r="CL10252" t="str">
            <v/>
          </cell>
        </row>
        <row r="10253">
          <cell r="CL10253" t="str">
            <v>AG-WL-PHP-200512</v>
          </cell>
        </row>
        <row r="10254">
          <cell r="CL10254" t="str">
            <v/>
          </cell>
        </row>
        <row r="10255">
          <cell r="CL10255" t="str">
            <v/>
          </cell>
        </row>
        <row r="10256">
          <cell r="CL10256" t="str">
            <v>BA-AE-PHP-200512</v>
          </cell>
        </row>
        <row r="10257">
          <cell r="CL10257" t="str">
            <v/>
          </cell>
        </row>
        <row r="10258">
          <cell r="CL10258" t="str">
            <v>BA-AE-PHP-200512</v>
          </cell>
        </row>
        <row r="10259">
          <cell r="CL10259" t="str">
            <v>BA-AE-PHP-200512</v>
          </cell>
        </row>
        <row r="10260">
          <cell r="CL10260" t="str">
            <v/>
          </cell>
        </row>
        <row r="10261">
          <cell r="CL10261" t="str">
            <v>BA-AE-PHP-200512</v>
          </cell>
        </row>
        <row r="10262">
          <cell r="CL10262" t="str">
            <v>BA-AE-PHP-200512</v>
          </cell>
        </row>
        <row r="10263">
          <cell r="CL10263" t="str">
            <v/>
          </cell>
        </row>
        <row r="10264">
          <cell r="CL10264" t="str">
            <v>BA-AE-PHP-200512</v>
          </cell>
        </row>
        <row r="10265">
          <cell r="CL10265" t="str">
            <v/>
          </cell>
        </row>
        <row r="10266">
          <cell r="CL10266" t="str">
            <v/>
          </cell>
        </row>
        <row r="10267">
          <cell r="CL10267" t="str">
            <v>BA-AE-PHP-200512</v>
          </cell>
        </row>
        <row r="10268">
          <cell r="CL10268" t="str">
            <v>BA-AE-PHP-200512</v>
          </cell>
        </row>
        <row r="10269">
          <cell r="CL10269" t="str">
            <v>BA-AE-PHP-200512</v>
          </cell>
        </row>
        <row r="10270">
          <cell r="CL10270" t="str">
            <v>BA-AE-PHP-200512</v>
          </cell>
        </row>
        <row r="10271">
          <cell r="CL10271" t="str">
            <v>BA-AE-PHP-200512</v>
          </cell>
        </row>
        <row r="10272">
          <cell r="CL10272" t="str">
            <v/>
          </cell>
        </row>
        <row r="10273">
          <cell r="CL10273" t="str">
            <v>BA-AE-PHP-200512</v>
          </cell>
        </row>
        <row r="10274">
          <cell r="CL10274" t="str">
            <v>BA-AE-PHP-200512</v>
          </cell>
        </row>
        <row r="10275">
          <cell r="CL10275" t="str">
            <v>BA-AE-PHP-200512</v>
          </cell>
        </row>
        <row r="10276">
          <cell r="CL10276" t="str">
            <v>BA-AE-PHP-200512</v>
          </cell>
        </row>
        <row r="10277">
          <cell r="CL10277" t="str">
            <v>BA-AE-PHP-200512</v>
          </cell>
        </row>
        <row r="10278">
          <cell r="CL10278" t="str">
            <v/>
          </cell>
        </row>
        <row r="10279">
          <cell r="CL10279" t="str">
            <v/>
          </cell>
        </row>
        <row r="10280">
          <cell r="CL10280" t="str">
            <v>BA-WL-PHP-200512</v>
          </cell>
        </row>
        <row r="10281">
          <cell r="CL10281" t="str">
            <v/>
          </cell>
        </row>
        <row r="10282">
          <cell r="CL10282" t="str">
            <v/>
          </cell>
        </row>
        <row r="10283">
          <cell r="CL10283" t="str">
            <v>BA-AE-PHP-200512</v>
          </cell>
        </row>
        <row r="10284">
          <cell r="CL10284" t="str">
            <v/>
          </cell>
        </row>
        <row r="10285">
          <cell r="CL10285" t="str">
            <v/>
          </cell>
        </row>
        <row r="10286">
          <cell r="CL10286" t="str">
            <v>BA-AE-PHP-200512</v>
          </cell>
        </row>
        <row r="10287">
          <cell r="CL10287" t="str">
            <v/>
          </cell>
        </row>
        <row r="10288">
          <cell r="CL10288" t="str">
            <v>BA-WL-PHP-200512</v>
          </cell>
        </row>
        <row r="10289">
          <cell r="CL10289" t="str">
            <v/>
          </cell>
        </row>
        <row r="10290">
          <cell r="CL10290" t="str">
            <v/>
          </cell>
        </row>
        <row r="10291">
          <cell r="CL10291" t="str">
            <v>BA-WL-PHP-200512</v>
          </cell>
        </row>
        <row r="10292">
          <cell r="CL10292" t="str">
            <v>BA-AE-PHP-200512</v>
          </cell>
        </row>
        <row r="10293">
          <cell r="CL10293" t="str">
            <v>BA-HONP-PHP-200512</v>
          </cell>
        </row>
        <row r="10294">
          <cell r="CL10294" t="str">
            <v>BA-HONP-PHP-200512</v>
          </cell>
        </row>
        <row r="10295">
          <cell r="CL10295" t="str">
            <v>BA-HONP-USD-200512</v>
          </cell>
        </row>
        <row r="10296">
          <cell r="CL10296" t="str">
            <v>BA-HONP-PHP-200512</v>
          </cell>
        </row>
        <row r="10297">
          <cell r="CL10297" t="str">
            <v>BA-HONP-USD-200512</v>
          </cell>
        </row>
        <row r="10298">
          <cell r="CL10298" t="str">
            <v>BA-HONP-USD-200512</v>
          </cell>
        </row>
        <row r="10299">
          <cell r="CL10299" t="str">
            <v>BA-HONP-USD-200512</v>
          </cell>
        </row>
        <row r="10300">
          <cell r="CL10300" t="str">
            <v>BA-HONP-USD-200512</v>
          </cell>
        </row>
        <row r="10301">
          <cell r="CL10301" t="str">
            <v>BA-HONP-USD-200512</v>
          </cell>
        </row>
        <row r="10302">
          <cell r="CL10302" t="str">
            <v>BA-HONL-USD-200512</v>
          </cell>
        </row>
        <row r="10303">
          <cell r="CL10303" t="str">
            <v>BA-HONP-PHP-200512</v>
          </cell>
        </row>
        <row r="10304">
          <cell r="CL10304" t="str">
            <v>BA-HONP-PHP-200512</v>
          </cell>
        </row>
        <row r="10305">
          <cell r="CL10305" t="str">
            <v>BA-HONP-PHP-200512</v>
          </cell>
        </row>
        <row r="10306">
          <cell r="CL10306" t="str">
            <v>BA-HONP-USD-200512</v>
          </cell>
        </row>
        <row r="10307">
          <cell r="CL10307" t="str">
            <v>BA-HONP-PHP-200512</v>
          </cell>
        </row>
        <row r="10308">
          <cell r="CL10308" t="str">
            <v>BA-HONP-PHP-200512</v>
          </cell>
        </row>
        <row r="10309">
          <cell r="CL10309" t="str">
            <v>BA-HONP-USD-200512</v>
          </cell>
        </row>
        <row r="10310">
          <cell r="CL10310" t="str">
            <v>BA-HONP-PHP-200512</v>
          </cell>
        </row>
        <row r="10311">
          <cell r="CL10311" t="str">
            <v>BA-HONP-PHP-200512</v>
          </cell>
        </row>
        <row r="10312">
          <cell r="CL10312" t="str">
            <v>BA-HONP-USD-200512</v>
          </cell>
        </row>
        <row r="10313">
          <cell r="CL10313" t="str">
            <v>BA-HONP-USD-200512</v>
          </cell>
        </row>
        <row r="10314">
          <cell r="CL10314" t="str">
            <v>BA-HONP-USD-200512</v>
          </cell>
        </row>
        <row r="10315">
          <cell r="CL10315" t="str">
            <v>BA-HONP-PHP-200512</v>
          </cell>
        </row>
        <row r="10316">
          <cell r="CL10316" t="str">
            <v>BA-HONL-USD-200512</v>
          </cell>
        </row>
        <row r="10317">
          <cell r="CL10317" t="str">
            <v>BA-HONP-PHP-200512</v>
          </cell>
        </row>
        <row r="10318">
          <cell r="CL10318" t="str">
            <v>BA-HONP-PHP-200512</v>
          </cell>
        </row>
        <row r="10319">
          <cell r="CL10319" t="str">
            <v>BA-HONP-PHP-200512</v>
          </cell>
        </row>
        <row r="10320">
          <cell r="CL10320" t="str">
            <v>BA-HONP-PHP-200512</v>
          </cell>
        </row>
        <row r="10321">
          <cell r="CL10321" t="str">
            <v>BA-HONP-PHP-200512</v>
          </cell>
        </row>
        <row r="10322">
          <cell r="CL10322" t="str">
            <v>BA-HONP-PHP-200512</v>
          </cell>
        </row>
        <row r="10323">
          <cell r="CL10323" t="str">
            <v>BA-HONP-USD-200512</v>
          </cell>
        </row>
        <row r="10324">
          <cell r="CL10324" t="str">
            <v>BA-HONP-USD-200512</v>
          </cell>
        </row>
        <row r="10325">
          <cell r="CL10325" t="str">
            <v>BA-HONP-USD-200512</v>
          </cell>
        </row>
        <row r="10326">
          <cell r="CL10326" t="str">
            <v>BA-HONP-USD-200512</v>
          </cell>
        </row>
        <row r="10327">
          <cell r="CL10327" t="str">
            <v>BA-AE-PHP-200512</v>
          </cell>
        </row>
        <row r="10328">
          <cell r="CL10328" t="str">
            <v>BA-AE-PHP-200512</v>
          </cell>
        </row>
        <row r="10329">
          <cell r="CL10329" t="str">
            <v>BA-WL-PHP-200512</v>
          </cell>
        </row>
        <row r="10330">
          <cell r="CL10330" t="str">
            <v/>
          </cell>
        </row>
        <row r="10331">
          <cell r="CL10331" t="str">
            <v/>
          </cell>
        </row>
        <row r="10332">
          <cell r="CL10332" t="str">
            <v>AG-WL-PHP-200512</v>
          </cell>
        </row>
        <row r="10333">
          <cell r="CL10333" t="str">
            <v/>
          </cell>
        </row>
        <row r="10334">
          <cell r="CL10334" t="str">
            <v>BA-AE-PHP-200512</v>
          </cell>
        </row>
        <row r="10335">
          <cell r="CL10335" t="str">
            <v/>
          </cell>
        </row>
        <row r="10336">
          <cell r="CL10336" t="str">
            <v/>
          </cell>
        </row>
        <row r="10337">
          <cell r="CL10337" t="str">
            <v>BA-AE-PHP-200512</v>
          </cell>
        </row>
        <row r="10338">
          <cell r="CL10338" t="str">
            <v/>
          </cell>
        </row>
        <row r="10339">
          <cell r="CL10339" t="str">
            <v>BA-AE-PHP-200512</v>
          </cell>
        </row>
        <row r="10340">
          <cell r="CL10340" t="str">
            <v/>
          </cell>
        </row>
        <row r="10341">
          <cell r="CL10341" t="str">
            <v/>
          </cell>
        </row>
        <row r="10342">
          <cell r="CL10342" t="str">
            <v/>
          </cell>
        </row>
        <row r="10343">
          <cell r="CL10343" t="str">
            <v>AG-AE-PHP-200512</v>
          </cell>
        </row>
        <row r="10344">
          <cell r="CL10344" t="str">
            <v>BA-AE-PHP-200512</v>
          </cell>
        </row>
        <row r="10345">
          <cell r="CL10345" t="str">
            <v>BA-AE-PHP-200512</v>
          </cell>
        </row>
        <row r="10346">
          <cell r="CL10346" t="str">
            <v>BA-HONP-USD-200512</v>
          </cell>
        </row>
        <row r="10347">
          <cell r="CL10347" t="str">
            <v>BA-HONP-PHP-200512</v>
          </cell>
        </row>
        <row r="10348">
          <cell r="CL10348" t="str">
            <v>BA-HONP-USD-200512</v>
          </cell>
        </row>
        <row r="10349">
          <cell r="CL10349" t="str">
            <v>BA-HONP-USD-200512</v>
          </cell>
        </row>
        <row r="10350">
          <cell r="CL10350" t="str">
            <v>AG-HONE-PHP-200512</v>
          </cell>
        </row>
        <row r="10351">
          <cell r="CL10351" t="str">
            <v>BA-HONP-PHP-200512</v>
          </cell>
        </row>
        <row r="10352">
          <cell r="CL10352" t="str">
            <v>BA-HONP-USD-200512</v>
          </cell>
        </row>
        <row r="10353">
          <cell r="CL10353" t="str">
            <v>AG-WL-PHP-200512</v>
          </cell>
        </row>
        <row r="10354">
          <cell r="CL10354" t="str">
            <v/>
          </cell>
        </row>
        <row r="10355">
          <cell r="CL10355" t="str">
            <v>AG-WL-PHP-200512</v>
          </cell>
        </row>
        <row r="10356">
          <cell r="CL10356" t="str">
            <v>AG-WL-PHP-200512</v>
          </cell>
        </row>
        <row r="10357">
          <cell r="CL10357" t="str">
            <v>BA-AE-PHP-200512</v>
          </cell>
        </row>
        <row r="10358">
          <cell r="CL10358" t="str">
            <v/>
          </cell>
        </row>
        <row r="10359">
          <cell r="CL10359" t="str">
            <v>AG-WL-PHP-200512</v>
          </cell>
        </row>
        <row r="10360">
          <cell r="CL10360" t="str">
            <v>BA-AE-PHP-200512</v>
          </cell>
        </row>
        <row r="10361">
          <cell r="CL10361" t="str">
            <v>BA-AE-PHP-200512</v>
          </cell>
        </row>
        <row r="10362">
          <cell r="CL10362" t="str">
            <v>BA-AE-PHP-200512</v>
          </cell>
        </row>
        <row r="10363">
          <cell r="CL10363" t="str">
            <v/>
          </cell>
        </row>
        <row r="10364">
          <cell r="CL10364" t="str">
            <v>BA-AE-PHP-200512</v>
          </cell>
        </row>
        <row r="10365">
          <cell r="CL10365" t="str">
            <v>BA-AE-PHP-200512</v>
          </cell>
        </row>
        <row r="10366">
          <cell r="CL10366" t="str">
            <v>AG-WL-PHP-200512</v>
          </cell>
        </row>
        <row r="10367">
          <cell r="CL10367" t="str">
            <v>BA-AE-PHP-200512</v>
          </cell>
        </row>
        <row r="10368">
          <cell r="CL10368" t="str">
            <v>BA-AE-PHP-200512</v>
          </cell>
        </row>
        <row r="10369">
          <cell r="CL10369" t="str">
            <v>BA-AE-PHP-200512</v>
          </cell>
        </row>
        <row r="10370">
          <cell r="CL10370" t="str">
            <v>BA-AE-PHP-200512</v>
          </cell>
        </row>
        <row r="10371">
          <cell r="CL10371" t="str">
            <v/>
          </cell>
        </row>
        <row r="10372">
          <cell r="CL10372" t="str">
            <v/>
          </cell>
        </row>
        <row r="10373">
          <cell r="CL10373" t="str">
            <v>AG-WL-PHP-200512</v>
          </cell>
        </row>
        <row r="10374">
          <cell r="CL10374" t="str">
            <v/>
          </cell>
        </row>
        <row r="10375">
          <cell r="CL10375" t="str">
            <v>AG-WL-PHP-200512</v>
          </cell>
        </row>
        <row r="10376">
          <cell r="CL10376" t="str">
            <v/>
          </cell>
        </row>
        <row r="10377">
          <cell r="CL10377" t="str">
            <v>AG-AE-PHP-200512</v>
          </cell>
        </row>
        <row r="10378">
          <cell r="CL10378" t="str">
            <v>BA-AE-PHP-200512</v>
          </cell>
        </row>
        <row r="10379">
          <cell r="CL10379" t="str">
            <v>BA-WL-PHP-200512</v>
          </cell>
        </row>
        <row r="10380">
          <cell r="CL10380" t="str">
            <v>AG-WL-PHP-200512</v>
          </cell>
        </row>
        <row r="10381">
          <cell r="CL10381" t="str">
            <v>AG-WL-PHP-200512</v>
          </cell>
        </row>
        <row r="10382">
          <cell r="CL10382" t="str">
            <v/>
          </cell>
        </row>
        <row r="10383">
          <cell r="CL10383" t="str">
            <v/>
          </cell>
        </row>
        <row r="10384">
          <cell r="CL10384" t="str">
            <v>AG-WL-PHP-200512</v>
          </cell>
        </row>
        <row r="10385">
          <cell r="CL10385" t="str">
            <v/>
          </cell>
        </row>
        <row r="10386">
          <cell r="CL10386" t="str">
            <v/>
          </cell>
        </row>
        <row r="10387">
          <cell r="CL10387" t="str">
            <v/>
          </cell>
        </row>
        <row r="10388">
          <cell r="CL10388" t="str">
            <v/>
          </cell>
        </row>
        <row r="10389">
          <cell r="CL10389" t="str">
            <v>AG-AE-PHP-200512</v>
          </cell>
        </row>
        <row r="10390">
          <cell r="CL10390" t="str">
            <v/>
          </cell>
        </row>
        <row r="10391">
          <cell r="CL10391" t="str">
            <v/>
          </cell>
        </row>
        <row r="10392">
          <cell r="CL10392" t="str">
            <v/>
          </cell>
        </row>
        <row r="10393">
          <cell r="CL10393" t="str">
            <v>AG-AE-PHP-200512</v>
          </cell>
        </row>
        <row r="10394">
          <cell r="CL10394" t="str">
            <v>AG-WL-PHP-200512</v>
          </cell>
        </row>
        <row r="10395">
          <cell r="CL10395" t="str">
            <v>BA-AE-PHP-200512</v>
          </cell>
        </row>
        <row r="10396">
          <cell r="CL10396" t="str">
            <v>AG-WL-PHP-200512</v>
          </cell>
        </row>
        <row r="10397">
          <cell r="CL10397" t="str">
            <v/>
          </cell>
        </row>
        <row r="10398">
          <cell r="CL10398" t="str">
            <v>AG-WL-PHP-200512</v>
          </cell>
        </row>
        <row r="10399">
          <cell r="CL10399" t="str">
            <v/>
          </cell>
        </row>
        <row r="10400">
          <cell r="CL10400" t="str">
            <v>AG-WL-PHP-200512</v>
          </cell>
        </row>
        <row r="10401">
          <cell r="CL10401" t="str">
            <v/>
          </cell>
        </row>
        <row r="10402">
          <cell r="CL10402" t="str">
            <v/>
          </cell>
        </row>
        <row r="10403">
          <cell r="CL10403" t="str">
            <v>AG-AE-PHP-200512</v>
          </cell>
        </row>
        <row r="10404">
          <cell r="CL10404" t="str">
            <v/>
          </cell>
        </row>
        <row r="10405">
          <cell r="CL10405" t="str">
            <v/>
          </cell>
        </row>
        <row r="10406">
          <cell r="CL10406" t="str">
            <v>AG-AE-PHP-200512</v>
          </cell>
        </row>
        <row r="10407">
          <cell r="CL10407" t="str">
            <v/>
          </cell>
        </row>
        <row r="10408">
          <cell r="CL10408" t="str">
            <v>AG-WL-PHP-200512</v>
          </cell>
        </row>
        <row r="10409">
          <cell r="CL10409" t="str">
            <v/>
          </cell>
        </row>
        <row r="10410">
          <cell r="CL10410" t="str">
            <v>AG-WL-PHP-200512</v>
          </cell>
        </row>
        <row r="10411">
          <cell r="CL10411" t="str">
            <v/>
          </cell>
        </row>
        <row r="10412">
          <cell r="CL10412" t="str">
            <v>AG-WL-PHP-200512</v>
          </cell>
        </row>
        <row r="10413">
          <cell r="CL10413" t="str">
            <v>AG-WL-PHP-200512</v>
          </cell>
        </row>
        <row r="10414">
          <cell r="CL10414" t="str">
            <v>AG-WL-PHP-200512</v>
          </cell>
        </row>
        <row r="10415">
          <cell r="CL10415" t="str">
            <v/>
          </cell>
        </row>
        <row r="10416">
          <cell r="CL10416" t="str">
            <v>AG-WL-PHP-200512</v>
          </cell>
        </row>
        <row r="10417">
          <cell r="CL10417" t="str">
            <v>AG-WL-PHP-200512</v>
          </cell>
        </row>
        <row r="10418">
          <cell r="CL10418" t="str">
            <v/>
          </cell>
        </row>
        <row r="10419">
          <cell r="CL10419" t="str">
            <v>BA-HONP-USD-200512</v>
          </cell>
        </row>
        <row r="10420">
          <cell r="CL10420" t="str">
            <v>BA-HONP-PHP-200512</v>
          </cell>
        </row>
        <row r="10421">
          <cell r="CL10421" t="str">
            <v>BA-HONP-USD-200512</v>
          </cell>
        </row>
        <row r="10422">
          <cell r="CL10422" t="str">
            <v>BA-HONP-USD-200512</v>
          </cell>
        </row>
        <row r="10423">
          <cell r="CL10423" t="str">
            <v>BA-HONP-USD-200512</v>
          </cell>
        </row>
        <row r="10424">
          <cell r="CL10424" t="str">
            <v>BA-HONL-USD-200512</v>
          </cell>
        </row>
        <row r="10425">
          <cell r="CL10425" t="str">
            <v>BA-HONL-USD-200512</v>
          </cell>
        </row>
        <row r="10426">
          <cell r="CL10426" t="str">
            <v>BA-HONP-PHP-200512</v>
          </cell>
        </row>
        <row r="10427">
          <cell r="CL10427" t="str">
            <v>BA-HONP-PHP-200512</v>
          </cell>
        </row>
        <row r="10428">
          <cell r="CL10428" t="str">
            <v>BA-HONL-USD-200512</v>
          </cell>
        </row>
        <row r="10429">
          <cell r="CL10429" t="str">
            <v>BA-HONP-PHP-200512</v>
          </cell>
        </row>
        <row r="10430">
          <cell r="CL10430" t="str">
            <v>BA-HONP-PHP-200512</v>
          </cell>
        </row>
        <row r="10431">
          <cell r="CL10431" t="str">
            <v>BA-HONP-PHP-200512</v>
          </cell>
        </row>
        <row r="10432">
          <cell r="CL10432" t="str">
            <v>BA-HONP-PHP-200512</v>
          </cell>
        </row>
        <row r="10433">
          <cell r="CL10433" t="str">
            <v>BA-HONP-USD-200512</v>
          </cell>
        </row>
        <row r="10434">
          <cell r="CL10434" t="str">
            <v>BA-HONP-USD-200512</v>
          </cell>
        </row>
        <row r="10435">
          <cell r="CL10435" t="str">
            <v>BA-HONP-USD-200512</v>
          </cell>
        </row>
        <row r="10436">
          <cell r="CL10436" t="str">
            <v>BA-HONP-USD-200512</v>
          </cell>
        </row>
        <row r="10437">
          <cell r="CL10437" t="str">
            <v>AG-HONL-USD-200512</v>
          </cell>
        </row>
        <row r="10438">
          <cell r="CL10438" t="str">
            <v>BA-HONP-PHP-200512</v>
          </cell>
        </row>
        <row r="10439">
          <cell r="CL10439" t="str">
            <v>BA-HONL-USD-200512</v>
          </cell>
        </row>
        <row r="10440">
          <cell r="CL10440" t="str">
            <v>BA-HONP-PHP-200512</v>
          </cell>
        </row>
        <row r="10441">
          <cell r="CL10441" t="str">
            <v>BA-HONP-USD-200512</v>
          </cell>
        </row>
        <row r="10442">
          <cell r="CL10442" t="str">
            <v>BA-HONP-USD-200512</v>
          </cell>
        </row>
        <row r="10443">
          <cell r="CL10443" t="str">
            <v>BA-HONP-PHP-200512</v>
          </cell>
        </row>
        <row r="10444">
          <cell r="CL10444" t="str">
            <v>AG-HONL-USD-200512</v>
          </cell>
        </row>
        <row r="10445">
          <cell r="CL10445" t="str">
            <v>BA-HONP-USD-200512</v>
          </cell>
        </row>
        <row r="10446">
          <cell r="CL10446" t="str">
            <v>AG-HONP-USD-200512</v>
          </cell>
        </row>
        <row r="10447">
          <cell r="CL10447" t="str">
            <v>BA-HONP-USD-200512</v>
          </cell>
        </row>
        <row r="10448">
          <cell r="CL10448" t="str">
            <v>AG-HONE-PHP-200512</v>
          </cell>
        </row>
        <row r="10449">
          <cell r="CL10449" t="str">
            <v>AG-HONP-USD-200512</v>
          </cell>
        </row>
        <row r="10450">
          <cell r="CL10450" t="str">
            <v>BA-HONP-USD-200512</v>
          </cell>
        </row>
        <row r="10451">
          <cell r="CL10451" t="str">
            <v>BA-HONP-PHP-200512</v>
          </cell>
        </row>
        <row r="10452">
          <cell r="CL10452" t="str">
            <v>BA-HONP-USD-200512</v>
          </cell>
        </row>
        <row r="10453">
          <cell r="CL10453" t="str">
            <v>BA-HONP-USD-200512</v>
          </cell>
        </row>
        <row r="10454">
          <cell r="CL10454" t="str">
            <v>BA-HONP-USD-200512</v>
          </cell>
        </row>
        <row r="10455">
          <cell r="CL10455" t="str">
            <v>BA-HONP-USD-200512</v>
          </cell>
        </row>
        <row r="10456">
          <cell r="CL10456" t="str">
            <v>BA-HONP-USD-200512</v>
          </cell>
        </row>
        <row r="10457">
          <cell r="CL10457" t="str">
            <v>AG-HONP-USD-200512</v>
          </cell>
        </row>
        <row r="10458">
          <cell r="CL10458" t="str">
            <v>AG-HONL-USD-200512</v>
          </cell>
        </row>
        <row r="10459">
          <cell r="CL10459" t="str">
            <v>AG-HONL-USD-200512</v>
          </cell>
        </row>
        <row r="10460">
          <cell r="CL10460" t="str">
            <v>BA-WL-PHP-200512</v>
          </cell>
        </row>
        <row r="10461">
          <cell r="CL10461" t="str">
            <v/>
          </cell>
        </row>
        <row r="10462">
          <cell r="CL10462" t="str">
            <v>BA-AE-PHP-200512</v>
          </cell>
        </row>
        <row r="10463">
          <cell r="CL10463" t="str">
            <v/>
          </cell>
        </row>
        <row r="10464">
          <cell r="CL10464" t="str">
            <v>BA-AE-PHP-200512</v>
          </cell>
        </row>
        <row r="10465">
          <cell r="CL10465" t="str">
            <v>BA-AE-PHP-200512</v>
          </cell>
        </row>
        <row r="10466">
          <cell r="CL10466" t="str">
            <v>BA-AE-PHP-200512</v>
          </cell>
        </row>
        <row r="10467">
          <cell r="CL10467" t="str">
            <v>BA-AE-PHP-200512</v>
          </cell>
        </row>
        <row r="10468">
          <cell r="CL10468" t="str">
            <v>BA-AE-PHP-200512</v>
          </cell>
        </row>
        <row r="10469">
          <cell r="CL10469" t="str">
            <v>AG-AE-PHP-200512</v>
          </cell>
        </row>
        <row r="10470">
          <cell r="CL10470" t="str">
            <v>BA-AE-PHP-200512</v>
          </cell>
        </row>
        <row r="10471">
          <cell r="CL10471" t="str">
            <v>BA-AE-PHP-200512</v>
          </cell>
        </row>
        <row r="10472">
          <cell r="CL10472" t="str">
            <v>AG-WL-PHP-200512</v>
          </cell>
        </row>
        <row r="10473">
          <cell r="CL10473" t="str">
            <v/>
          </cell>
        </row>
        <row r="10474">
          <cell r="CL10474" t="str">
            <v>AG-WL-PHP-200512</v>
          </cell>
        </row>
        <row r="10475">
          <cell r="CL10475" t="str">
            <v>BA-AE-PHP-200512</v>
          </cell>
        </row>
        <row r="10476">
          <cell r="CL10476" t="str">
            <v>BA-AE-PHP-200512</v>
          </cell>
        </row>
        <row r="10477">
          <cell r="CL10477" t="str">
            <v>BA-AE-PHP-200512</v>
          </cell>
        </row>
        <row r="10478">
          <cell r="CL10478" t="str">
            <v>BA-AE-PHP-200512</v>
          </cell>
        </row>
        <row r="10479">
          <cell r="CL10479" t="str">
            <v>BA-WL-PHP-200512</v>
          </cell>
        </row>
        <row r="10480">
          <cell r="CL10480" t="str">
            <v/>
          </cell>
        </row>
        <row r="10481">
          <cell r="CL10481" t="str">
            <v/>
          </cell>
        </row>
        <row r="10482">
          <cell r="CL10482" t="str">
            <v>AG-WL-PHP-200512</v>
          </cell>
        </row>
        <row r="10483">
          <cell r="CL10483" t="str">
            <v/>
          </cell>
        </row>
        <row r="10484">
          <cell r="CL10484" t="str">
            <v>AG-WL-PHP-200512</v>
          </cell>
        </row>
        <row r="10485">
          <cell r="CL10485" t="str">
            <v/>
          </cell>
        </row>
        <row r="10486">
          <cell r="CL10486" t="str">
            <v>BA-WL-PHP-200512</v>
          </cell>
        </row>
        <row r="10487">
          <cell r="CL10487" t="str">
            <v/>
          </cell>
        </row>
        <row r="10488">
          <cell r="CL10488" t="str">
            <v/>
          </cell>
        </row>
        <row r="10489">
          <cell r="CL10489" t="str">
            <v>BA-WL-PHP-200512</v>
          </cell>
        </row>
        <row r="10490">
          <cell r="CL10490" t="str">
            <v/>
          </cell>
        </row>
        <row r="10491">
          <cell r="CL10491" t="str">
            <v/>
          </cell>
        </row>
        <row r="10492">
          <cell r="CL10492" t="str">
            <v>BA-AE-PHP-200512</v>
          </cell>
        </row>
        <row r="10493">
          <cell r="CL10493" t="str">
            <v/>
          </cell>
        </row>
        <row r="10494">
          <cell r="CL10494" t="str">
            <v>BA-WL-PHP-200512</v>
          </cell>
        </row>
        <row r="10495">
          <cell r="CL10495" t="str">
            <v/>
          </cell>
        </row>
        <row r="10496">
          <cell r="CL10496" t="str">
            <v>BA-AE-PHP-200512</v>
          </cell>
        </row>
        <row r="10497">
          <cell r="CL10497" t="str">
            <v>BA-AE-PHP-200512</v>
          </cell>
        </row>
        <row r="10498">
          <cell r="CL10498" t="str">
            <v>BA-WL-PHP-200512</v>
          </cell>
        </row>
        <row r="10499">
          <cell r="CL10499" t="str">
            <v>BA-AE-PHP-200512</v>
          </cell>
        </row>
        <row r="10500">
          <cell r="CL10500" t="str">
            <v/>
          </cell>
        </row>
        <row r="10501">
          <cell r="CL10501" t="str">
            <v>AG-WL-PHP-200512</v>
          </cell>
        </row>
        <row r="10502">
          <cell r="CL10502" t="str">
            <v/>
          </cell>
        </row>
        <row r="10503">
          <cell r="CL10503" t="str">
            <v>BA-AE-PHP-200512</v>
          </cell>
        </row>
        <row r="10504">
          <cell r="CL10504" t="str">
            <v>BA-AE-PHP-200512</v>
          </cell>
        </row>
        <row r="10505">
          <cell r="CL10505" t="str">
            <v/>
          </cell>
        </row>
        <row r="10506">
          <cell r="CL10506" t="str">
            <v/>
          </cell>
        </row>
        <row r="10507">
          <cell r="CL10507" t="str">
            <v/>
          </cell>
        </row>
        <row r="10508">
          <cell r="CL10508" t="str">
            <v>BA-AE-PHP-200512</v>
          </cell>
        </row>
        <row r="10509">
          <cell r="CL10509" t="str">
            <v>AG-WL-PHP-200512</v>
          </cell>
        </row>
        <row r="10510">
          <cell r="CL10510" t="str">
            <v/>
          </cell>
        </row>
        <row r="10511">
          <cell r="CL10511" t="str">
            <v>BA-AE-PHP-200512</v>
          </cell>
        </row>
        <row r="10512">
          <cell r="CL10512" t="str">
            <v/>
          </cell>
        </row>
        <row r="10513">
          <cell r="CL10513" t="str">
            <v>BA-WL-PHP-200512</v>
          </cell>
        </row>
        <row r="10514">
          <cell r="CL10514" t="str">
            <v>BA-WL-PHP-200512</v>
          </cell>
        </row>
        <row r="10515">
          <cell r="CL10515" t="str">
            <v/>
          </cell>
        </row>
        <row r="10516">
          <cell r="CL10516" t="str">
            <v>BA-AE-PHP-200512</v>
          </cell>
        </row>
        <row r="10517">
          <cell r="CL10517" t="str">
            <v/>
          </cell>
        </row>
        <row r="10518">
          <cell r="CL10518" t="str">
            <v>BA-WL-PHP-200512</v>
          </cell>
        </row>
        <row r="10519">
          <cell r="CL10519" t="str">
            <v/>
          </cell>
        </row>
        <row r="10520">
          <cell r="CL10520" t="str">
            <v>BA-AE-PHP-200512</v>
          </cell>
        </row>
        <row r="10521">
          <cell r="CL10521" t="str">
            <v>BA-AE-PHP-200512</v>
          </cell>
        </row>
        <row r="10522">
          <cell r="CL10522" t="str">
            <v>BA-AE-PHP-200512</v>
          </cell>
        </row>
        <row r="10523">
          <cell r="CL10523" t="str">
            <v>BA-HONP-USD-200512</v>
          </cell>
        </row>
        <row r="10524">
          <cell r="CL10524" t="str">
            <v>BA-HONP-USD-200512</v>
          </cell>
        </row>
        <row r="10525">
          <cell r="CL10525" t="str">
            <v>BA-HONP-USD-200512</v>
          </cell>
        </row>
        <row r="10526">
          <cell r="CL10526" t="str">
            <v>AG-HONE-PHP-200512</v>
          </cell>
        </row>
        <row r="10527">
          <cell r="CL10527" t="str">
            <v>BA-HONP-PHP-200512</v>
          </cell>
        </row>
        <row r="10528">
          <cell r="CL10528" t="str">
            <v>BA-HONP-USD-200512</v>
          </cell>
        </row>
        <row r="10529">
          <cell r="CL10529" t="str">
            <v>BA-HONP-USD-200512</v>
          </cell>
        </row>
        <row r="10530">
          <cell r="CL10530" t="str">
            <v>BA-HONP-PHP-200512</v>
          </cell>
        </row>
        <row r="10531">
          <cell r="CL10531" t="str">
            <v>BA-HONL-USD-200512</v>
          </cell>
        </row>
        <row r="10532">
          <cell r="CL10532" t="str">
            <v>BA-HONP-USD-200512</v>
          </cell>
        </row>
        <row r="10533">
          <cell r="CL10533" t="str">
            <v>BA-HONP-PHP-200512</v>
          </cell>
        </row>
        <row r="10534">
          <cell r="CL10534" t="str">
            <v>BA-HONP-PHP-200512</v>
          </cell>
        </row>
        <row r="10535">
          <cell r="CL10535" t="str">
            <v>BA-HONP-USD-200512</v>
          </cell>
        </row>
        <row r="10536">
          <cell r="CL10536" t="str">
            <v>BA-HONP-PHP-200512</v>
          </cell>
        </row>
        <row r="10537">
          <cell r="CL10537" t="str">
            <v>BA-HONP-USD-200512</v>
          </cell>
        </row>
        <row r="10538">
          <cell r="CL10538" t="str">
            <v>BA-HONP-USD-200512</v>
          </cell>
        </row>
        <row r="10539">
          <cell r="CL10539" t="str">
            <v>BA-HONP-PHP-200512</v>
          </cell>
        </row>
        <row r="10540">
          <cell r="CL10540" t="str">
            <v>BA-HONP-USD-200512</v>
          </cell>
        </row>
        <row r="10541">
          <cell r="CL10541" t="str">
            <v>BA-HONP-USD-200512</v>
          </cell>
        </row>
        <row r="10542">
          <cell r="CL10542" t="str">
            <v>BA-HONP-USD-200512</v>
          </cell>
        </row>
        <row r="10543">
          <cell r="CL10543" t="str">
            <v>BA-HONP-USD-200512</v>
          </cell>
        </row>
        <row r="10544">
          <cell r="CL10544" t="str">
            <v>BA-HONP-PHP-200512</v>
          </cell>
        </row>
        <row r="10545">
          <cell r="CL10545" t="str">
            <v>BA-HONP-PHP-200512</v>
          </cell>
        </row>
        <row r="10546">
          <cell r="CL10546" t="str">
            <v>BA-HONP-USD-200512</v>
          </cell>
        </row>
        <row r="10547">
          <cell r="CL10547" t="str">
            <v>BA-HONE-PHP-200512</v>
          </cell>
        </row>
        <row r="10548">
          <cell r="CL10548" t="str">
            <v>AG-HONE-PHP-200512</v>
          </cell>
        </row>
        <row r="10549">
          <cell r="CL10549" t="str">
            <v>BA-HONP-USD-200512</v>
          </cell>
        </row>
        <row r="10550">
          <cell r="CL10550" t="str">
            <v>BA-HONP-USD-200512</v>
          </cell>
        </row>
        <row r="10551">
          <cell r="CL10551" t="str">
            <v>BA-HONP-PHP-200512</v>
          </cell>
        </row>
        <row r="10552">
          <cell r="CL10552" t="str">
            <v>BA-HONP-PHP-200512</v>
          </cell>
        </row>
        <row r="10553">
          <cell r="CL10553" t="str">
            <v>BA-HONE-PHP-200512</v>
          </cell>
        </row>
        <row r="10554">
          <cell r="CL10554" t="str">
            <v>BA-HONP-PHP-200512</v>
          </cell>
        </row>
        <row r="10555">
          <cell r="CL10555" t="str">
            <v>AG-HONL-USD-200512</v>
          </cell>
        </row>
        <row r="10556">
          <cell r="CL10556" t="str">
            <v>AG-HONL-USD-200512</v>
          </cell>
        </row>
        <row r="10557">
          <cell r="CL10557" t="str">
            <v>AG-HONL-USD-200512</v>
          </cell>
        </row>
        <row r="10558">
          <cell r="CL10558" t="str">
            <v>BA-AE-PHP-200512</v>
          </cell>
        </row>
        <row r="10559">
          <cell r="CL10559" t="str">
            <v/>
          </cell>
        </row>
        <row r="10560">
          <cell r="CL10560" t="str">
            <v>BA-AE-PHP-200512</v>
          </cell>
        </row>
        <row r="10561">
          <cell r="CL10561" t="str">
            <v/>
          </cell>
        </row>
        <row r="10562">
          <cell r="CL10562" t="str">
            <v/>
          </cell>
        </row>
        <row r="10563">
          <cell r="CL10563" t="str">
            <v/>
          </cell>
        </row>
        <row r="10564">
          <cell r="CL10564" t="str">
            <v>AG-WL-PHP-200512</v>
          </cell>
        </row>
        <row r="10565">
          <cell r="CL10565" t="str">
            <v/>
          </cell>
        </row>
        <row r="10566">
          <cell r="CL10566" t="str">
            <v/>
          </cell>
        </row>
        <row r="10567">
          <cell r="CL10567" t="str">
            <v/>
          </cell>
        </row>
        <row r="10568">
          <cell r="CL10568" t="str">
            <v>BA-AE-PHP-200512</v>
          </cell>
        </row>
        <row r="10569">
          <cell r="CL10569" t="str">
            <v>BA-AE-PHP-200512</v>
          </cell>
        </row>
        <row r="10570">
          <cell r="CL10570" t="str">
            <v/>
          </cell>
        </row>
        <row r="10571">
          <cell r="CL10571" t="str">
            <v/>
          </cell>
        </row>
        <row r="10572">
          <cell r="CL10572" t="str">
            <v>AG-WL-PHP-200512</v>
          </cell>
        </row>
        <row r="10573">
          <cell r="CL10573" t="str">
            <v>BA-AE-PHP-200512</v>
          </cell>
        </row>
        <row r="10574">
          <cell r="CL10574" t="str">
            <v/>
          </cell>
        </row>
        <row r="10575">
          <cell r="CL10575" t="str">
            <v>BA-AE-PHP-200512</v>
          </cell>
        </row>
        <row r="10576">
          <cell r="CL10576" t="str">
            <v/>
          </cell>
        </row>
        <row r="10577">
          <cell r="CL10577" t="str">
            <v>AG-AE-PHP-200512</v>
          </cell>
        </row>
        <row r="10578">
          <cell r="CL10578" t="str">
            <v>BA-AE-PHP-200512</v>
          </cell>
        </row>
        <row r="10579">
          <cell r="CL10579" t="str">
            <v>BA-AE-PHP-200512</v>
          </cell>
        </row>
        <row r="10580">
          <cell r="CL10580" t="str">
            <v>BA-AE-PHP-200512</v>
          </cell>
        </row>
        <row r="10581">
          <cell r="CL10581" t="str">
            <v>BA-AE-PHP-200512</v>
          </cell>
        </row>
        <row r="10582">
          <cell r="CL10582" t="str">
            <v>BA-AE-PHP-200512</v>
          </cell>
        </row>
        <row r="10583">
          <cell r="CL10583" t="str">
            <v>BA-AE-PHP-200512</v>
          </cell>
        </row>
        <row r="10584">
          <cell r="CL10584" t="str">
            <v>BA-AE-PHP-200512</v>
          </cell>
        </row>
        <row r="10585">
          <cell r="CL10585" t="str">
            <v>BA-AE-PHP-200512</v>
          </cell>
        </row>
        <row r="10586">
          <cell r="CL10586" t="str">
            <v>BA-AE-PHP-200512</v>
          </cell>
        </row>
        <row r="10587">
          <cell r="CL10587" t="str">
            <v>BA-AE-PHP-200512</v>
          </cell>
        </row>
        <row r="10588">
          <cell r="CL10588" t="str">
            <v>BA-AE-PHP-200512</v>
          </cell>
        </row>
        <row r="10589">
          <cell r="CL10589" t="str">
            <v>BA-AE-PHP-200512</v>
          </cell>
        </row>
        <row r="10590">
          <cell r="CL10590" t="str">
            <v>BA-AE-PHP-200512</v>
          </cell>
        </row>
        <row r="10591">
          <cell r="CL10591" t="str">
            <v/>
          </cell>
        </row>
        <row r="10592">
          <cell r="CL10592" t="str">
            <v>BA-WL-PHP-200512</v>
          </cell>
        </row>
        <row r="10593">
          <cell r="CL10593" t="str">
            <v>BA-AE-PHP-200512</v>
          </cell>
        </row>
        <row r="10594">
          <cell r="CL10594" t="str">
            <v>BA-AE-PHP-200512</v>
          </cell>
        </row>
        <row r="10595">
          <cell r="CL10595" t="str">
            <v/>
          </cell>
        </row>
        <row r="10596">
          <cell r="CL10596" t="str">
            <v>BA-AE-PHP-200512</v>
          </cell>
        </row>
        <row r="10597">
          <cell r="CL10597" t="str">
            <v>BA-WL-PHP-200512</v>
          </cell>
        </row>
        <row r="10598">
          <cell r="CL10598" t="str">
            <v>BA-AE-PHP-200512</v>
          </cell>
        </row>
        <row r="10599">
          <cell r="CL10599" t="str">
            <v/>
          </cell>
        </row>
        <row r="10600">
          <cell r="CL10600" t="str">
            <v>BA-AE-PHP-200512</v>
          </cell>
        </row>
        <row r="10601">
          <cell r="CL10601" t="str">
            <v/>
          </cell>
        </row>
        <row r="10602">
          <cell r="CL10602" t="str">
            <v>BA-AE-PHP-200512</v>
          </cell>
        </row>
        <row r="10603">
          <cell r="CL10603" t="str">
            <v>BA-AE-PHP-200512</v>
          </cell>
        </row>
        <row r="10604">
          <cell r="CL10604" t="str">
            <v/>
          </cell>
        </row>
        <row r="10605">
          <cell r="CL10605" t="str">
            <v/>
          </cell>
        </row>
        <row r="10606">
          <cell r="CL10606" t="str">
            <v>AG-WL-PHP-200512</v>
          </cell>
        </row>
        <row r="10607">
          <cell r="CL10607" t="str">
            <v/>
          </cell>
        </row>
        <row r="10608">
          <cell r="CL10608" t="str">
            <v>AG-WL-PHP-200512</v>
          </cell>
        </row>
        <row r="10609">
          <cell r="CL10609" t="str">
            <v/>
          </cell>
        </row>
        <row r="10610">
          <cell r="CL10610" t="str">
            <v>BA-AE-PHP-200512</v>
          </cell>
        </row>
        <row r="10611">
          <cell r="CL10611" t="str">
            <v>AG-AE-PHP-200512</v>
          </cell>
        </row>
        <row r="10612">
          <cell r="CL10612" t="str">
            <v>AG-WL-PHP-200512</v>
          </cell>
        </row>
        <row r="10613">
          <cell r="CL10613" t="str">
            <v/>
          </cell>
        </row>
        <row r="10614">
          <cell r="CL10614" t="str">
            <v>AG-WL-PHP-200512</v>
          </cell>
        </row>
        <row r="10615">
          <cell r="CL10615" t="str">
            <v/>
          </cell>
        </row>
        <row r="10616">
          <cell r="CL10616" t="str">
            <v>AG-WL-PHP-200512</v>
          </cell>
        </row>
        <row r="10617">
          <cell r="CL10617" t="str">
            <v/>
          </cell>
        </row>
        <row r="10618">
          <cell r="CL10618" t="str">
            <v>AG-WL-PHP-200512</v>
          </cell>
        </row>
        <row r="10619">
          <cell r="CL10619" t="str">
            <v/>
          </cell>
        </row>
        <row r="10620">
          <cell r="CL10620" t="str">
            <v>AG-WL-PHP-200512</v>
          </cell>
        </row>
        <row r="10621">
          <cell r="CL10621" t="str">
            <v/>
          </cell>
        </row>
        <row r="10622">
          <cell r="CL10622" t="str">
            <v>AG-WL-PHP-200512</v>
          </cell>
        </row>
        <row r="10623">
          <cell r="CL10623" t="str">
            <v>AG-WL-PHP-200512</v>
          </cell>
        </row>
        <row r="10624">
          <cell r="CL10624" t="str">
            <v/>
          </cell>
        </row>
        <row r="10625">
          <cell r="CL10625" t="str">
            <v>BA-HONP-PHP-200512</v>
          </cell>
        </row>
        <row r="10626">
          <cell r="CL10626" t="str">
            <v>BA-HONP-PHP-200512</v>
          </cell>
        </row>
        <row r="10627">
          <cell r="CL10627" t="str">
            <v>BA-HONP-USD-200512</v>
          </cell>
        </row>
        <row r="10628">
          <cell r="CL10628" t="str">
            <v>BA-HONP-PHP-200512</v>
          </cell>
        </row>
        <row r="10629">
          <cell r="CL10629" t="str">
            <v>AG-HONP-USD-200512</v>
          </cell>
        </row>
        <row r="10630">
          <cell r="CL10630" t="str">
            <v>BA-HONP-PHP-200512</v>
          </cell>
        </row>
        <row r="10631">
          <cell r="CL10631" t="str">
            <v>AG-HONL-USD-200512</v>
          </cell>
        </row>
        <row r="10632">
          <cell r="CL10632" t="str">
            <v>BA-HONE-PHP-200512</v>
          </cell>
        </row>
        <row r="10633">
          <cell r="CL10633" t="str">
            <v>BA-HONP-PHP-200512</v>
          </cell>
        </row>
        <row r="10634">
          <cell r="CL10634" t="str">
            <v>BA-HONP-PHP-200512</v>
          </cell>
        </row>
        <row r="10635">
          <cell r="CL10635" t="str">
            <v>BA-HONP-PHP-200512</v>
          </cell>
        </row>
        <row r="10636">
          <cell r="CL10636" t="str">
            <v>BA-HONP-PHP-200512</v>
          </cell>
        </row>
        <row r="10637">
          <cell r="CL10637" t="str">
            <v>BA-HONP-PHP-200512</v>
          </cell>
        </row>
        <row r="10638">
          <cell r="CL10638" t="str">
            <v>BA-HONP-USD-200512</v>
          </cell>
        </row>
        <row r="10639">
          <cell r="CL10639" t="str">
            <v>BA-HONP-USD-200512</v>
          </cell>
        </row>
        <row r="10640">
          <cell r="CL10640" t="str">
            <v>BA-HONP-USD-200512</v>
          </cell>
        </row>
        <row r="10641">
          <cell r="CL10641" t="str">
            <v>BA-HONP-USD-200512</v>
          </cell>
        </row>
        <row r="10642">
          <cell r="CL10642" t="str">
            <v>BA-HONP-USD-200512</v>
          </cell>
        </row>
        <row r="10643">
          <cell r="CL10643" t="str">
            <v>BA-HONP-USD-200512</v>
          </cell>
        </row>
        <row r="10644">
          <cell r="CL10644" t="str">
            <v>BA-HONP-PHP-200512</v>
          </cell>
        </row>
        <row r="10645">
          <cell r="CL10645" t="str">
            <v>BA-HONP-PHP-200512</v>
          </cell>
        </row>
        <row r="10646">
          <cell r="CL10646" t="str">
            <v>BA-HONP-PHP-200512</v>
          </cell>
        </row>
        <row r="10647">
          <cell r="CL10647" t="str">
            <v>BA-HONP-USD-200512</v>
          </cell>
        </row>
        <row r="10648">
          <cell r="CL10648" t="str">
            <v>BA-HONP-USD-200512</v>
          </cell>
        </row>
        <row r="10649">
          <cell r="CL10649" t="str">
            <v>BA-HONP-PHP-200512</v>
          </cell>
        </row>
        <row r="10650">
          <cell r="CL10650" t="str">
            <v>BA-HONP-PHP-200512</v>
          </cell>
        </row>
        <row r="10651">
          <cell r="CL10651" t="str">
            <v>AG-HONP-USD-200512</v>
          </cell>
        </row>
        <row r="10652">
          <cell r="CL10652" t="str">
            <v>BA-HONP-PHP-200512</v>
          </cell>
        </row>
        <row r="10653">
          <cell r="CL10653" t="str">
            <v>BA-HONP-USD-200512</v>
          </cell>
        </row>
        <row r="10654">
          <cell r="CL10654" t="str">
            <v>AG-HONP-USD-200512</v>
          </cell>
        </row>
        <row r="10655">
          <cell r="CL10655" t="str">
            <v>BA-HONP-PHP-200512</v>
          </cell>
        </row>
        <row r="10656">
          <cell r="CL10656" t="str">
            <v>BA-HONP-PHP-200512</v>
          </cell>
        </row>
        <row r="10657">
          <cell r="CL10657" t="str">
            <v>BA-HONP-USD-200512</v>
          </cell>
        </row>
        <row r="10658">
          <cell r="CL10658" t="str">
            <v>BA-HONP-USD-200512</v>
          </cell>
        </row>
        <row r="10659">
          <cell r="CL10659" t="str">
            <v>BA-HONP-PHP-200512</v>
          </cell>
        </row>
        <row r="10660">
          <cell r="CL10660" t="str">
            <v>BA-HONP-USD-200512</v>
          </cell>
        </row>
        <row r="10661">
          <cell r="CL10661" t="str">
            <v>BA-HONP-USD-200512</v>
          </cell>
        </row>
        <row r="10662">
          <cell r="CL10662" t="str">
            <v>BA-HONP-USD-200512</v>
          </cell>
        </row>
        <row r="10663">
          <cell r="CL10663" t="str">
            <v>BA-HONI-USD-200512</v>
          </cell>
        </row>
        <row r="10664">
          <cell r="CL10664" t="str">
            <v>BA-HONP-USD-200512</v>
          </cell>
        </row>
        <row r="10665">
          <cell r="CL10665" t="str">
            <v>BA-HONP-USD-200512</v>
          </cell>
        </row>
        <row r="10666">
          <cell r="CL10666" t="str">
            <v>AG-HONP-USD-200512</v>
          </cell>
        </row>
        <row r="10667">
          <cell r="CL10667" t="str">
            <v>BA-HONP-PHP-200512</v>
          </cell>
        </row>
        <row r="10668">
          <cell r="CL10668" t="str">
            <v>BA-HONP-USD-200512</v>
          </cell>
        </row>
        <row r="10669">
          <cell r="CL10669" t="str">
            <v>AG-HONL-USD-200512</v>
          </cell>
        </row>
        <row r="10670">
          <cell r="CL10670" t="str">
            <v>BA-HONP-USD-200512</v>
          </cell>
        </row>
        <row r="10671">
          <cell r="CL10671" t="str">
            <v>BA-AE-PHP-200512</v>
          </cell>
        </row>
        <row r="10672">
          <cell r="CL10672" t="str">
            <v/>
          </cell>
        </row>
        <row r="10673">
          <cell r="CL10673" t="str">
            <v>BA-WL-PHP-200512</v>
          </cell>
        </row>
        <row r="10674">
          <cell r="CL10674" t="str">
            <v/>
          </cell>
        </row>
        <row r="10675">
          <cell r="CL10675" t="str">
            <v/>
          </cell>
        </row>
        <row r="10676">
          <cell r="CL10676" t="str">
            <v/>
          </cell>
        </row>
        <row r="10677">
          <cell r="CL10677" t="str">
            <v>BA-AE-PHP-200512</v>
          </cell>
        </row>
        <row r="10678">
          <cell r="CL10678" t="str">
            <v/>
          </cell>
        </row>
        <row r="10679">
          <cell r="CL10679" t="str">
            <v>BA-WL-PHP-200512</v>
          </cell>
        </row>
        <row r="10680">
          <cell r="CL10680" t="str">
            <v/>
          </cell>
        </row>
        <row r="10681">
          <cell r="CL10681" t="str">
            <v/>
          </cell>
        </row>
        <row r="10682">
          <cell r="CL10682" t="str">
            <v/>
          </cell>
        </row>
        <row r="10683">
          <cell r="CL10683" t="str">
            <v/>
          </cell>
        </row>
        <row r="10684">
          <cell r="CL10684" t="str">
            <v>BA-AE-PHP-200512</v>
          </cell>
        </row>
        <row r="10685">
          <cell r="CL10685" t="str">
            <v/>
          </cell>
        </row>
        <row r="10686">
          <cell r="CL10686" t="str">
            <v/>
          </cell>
        </row>
        <row r="10687">
          <cell r="CL10687" t="str">
            <v>AG-AE-PHP-200512</v>
          </cell>
        </row>
        <row r="10688">
          <cell r="CL10688" t="str">
            <v>BA-AE-PHP-200512</v>
          </cell>
        </row>
        <row r="10689">
          <cell r="CL10689" t="str">
            <v>BA-WL-PHP-200512</v>
          </cell>
        </row>
        <row r="10690">
          <cell r="CL10690" t="str">
            <v>BA-WL-PHP-200512</v>
          </cell>
        </row>
        <row r="10691">
          <cell r="CL10691" t="str">
            <v/>
          </cell>
        </row>
        <row r="10692">
          <cell r="CL10692" t="str">
            <v>BA-AE-PHP-200512</v>
          </cell>
        </row>
        <row r="10693">
          <cell r="CL10693" t="str">
            <v/>
          </cell>
        </row>
        <row r="10694">
          <cell r="CL10694" t="str">
            <v/>
          </cell>
        </row>
        <row r="10695">
          <cell r="CL10695" t="str">
            <v>BA-WL-PHP-200512</v>
          </cell>
        </row>
        <row r="10696">
          <cell r="CL10696" t="str">
            <v>BA-AE-PHP-200512</v>
          </cell>
        </row>
        <row r="10697">
          <cell r="CL10697" t="str">
            <v>BA-WL-PHP-200512</v>
          </cell>
        </row>
        <row r="10698">
          <cell r="CL10698" t="str">
            <v>BA-AE-PHP-200512</v>
          </cell>
        </row>
        <row r="10699">
          <cell r="CL10699" t="str">
            <v/>
          </cell>
        </row>
        <row r="10700">
          <cell r="CL10700" t="str">
            <v>BA-AE-PHP-200512</v>
          </cell>
        </row>
        <row r="10701">
          <cell r="CL10701" t="str">
            <v/>
          </cell>
        </row>
        <row r="10702">
          <cell r="CL10702" t="str">
            <v>BA-AE-PHP-200512</v>
          </cell>
        </row>
        <row r="10703">
          <cell r="CL10703" t="str">
            <v/>
          </cell>
        </row>
        <row r="10704">
          <cell r="CL10704" t="str">
            <v>BA-AE-PHP-200512</v>
          </cell>
        </row>
        <row r="10705">
          <cell r="CL10705" t="str">
            <v/>
          </cell>
        </row>
        <row r="10706">
          <cell r="CL10706" t="str">
            <v>BA-AE-PHP-200512</v>
          </cell>
        </row>
        <row r="10707">
          <cell r="CL10707" t="str">
            <v/>
          </cell>
        </row>
        <row r="10708">
          <cell r="CL10708" t="str">
            <v/>
          </cell>
        </row>
        <row r="10709">
          <cell r="CL10709" t="str">
            <v/>
          </cell>
        </row>
        <row r="10710">
          <cell r="CL10710" t="str">
            <v>BA-WL-PHP-200512</v>
          </cell>
        </row>
        <row r="10711">
          <cell r="CL10711" t="str">
            <v>BA-AE-PHP-200512</v>
          </cell>
        </row>
        <row r="10712">
          <cell r="CL10712" t="str">
            <v/>
          </cell>
        </row>
        <row r="10713">
          <cell r="CL10713" t="str">
            <v>BA-WL-PHP-200512</v>
          </cell>
        </row>
        <row r="10714">
          <cell r="CL10714" t="str">
            <v>BA-WL-PHP-200512</v>
          </cell>
        </row>
        <row r="10715">
          <cell r="CL10715" t="str">
            <v>AG-WL-PHP-200512</v>
          </cell>
        </row>
        <row r="10716">
          <cell r="CL10716" t="str">
            <v>AG-WL-PHP-200512</v>
          </cell>
        </row>
        <row r="10717">
          <cell r="CL10717" t="str">
            <v/>
          </cell>
        </row>
        <row r="10718">
          <cell r="CL10718" t="str">
            <v>BA-WL-PHP-200512</v>
          </cell>
        </row>
        <row r="10719">
          <cell r="CL10719" t="str">
            <v/>
          </cell>
        </row>
        <row r="10720">
          <cell r="CL10720" t="str">
            <v>BA-AE-PHP-200512</v>
          </cell>
        </row>
        <row r="10721">
          <cell r="CL10721" t="str">
            <v>BA-AE-PHP-200512</v>
          </cell>
        </row>
        <row r="10722">
          <cell r="CL10722" t="str">
            <v/>
          </cell>
        </row>
        <row r="10723">
          <cell r="CL10723" t="str">
            <v>BA-HONP-PHP-200512</v>
          </cell>
        </row>
        <row r="10724">
          <cell r="CL10724" t="str">
            <v>BA-HONP-PHP-200512</v>
          </cell>
        </row>
        <row r="10725">
          <cell r="CL10725" t="str">
            <v>BA-HONP-USD-200512</v>
          </cell>
        </row>
        <row r="10726">
          <cell r="CL10726" t="str">
            <v>BA-HONP-USD-200512</v>
          </cell>
        </row>
        <row r="10727">
          <cell r="CL10727" t="str">
            <v>BA-HONP-USD-200512</v>
          </cell>
        </row>
        <row r="10728">
          <cell r="CL10728" t="str">
            <v>BA-HONP-USD-200512</v>
          </cell>
        </row>
        <row r="10729">
          <cell r="CL10729" t="str">
            <v>BA-HONP-USD-200512</v>
          </cell>
        </row>
        <row r="10730">
          <cell r="CL10730" t="str">
            <v>BA-HONL-USD-200512</v>
          </cell>
        </row>
        <row r="10731">
          <cell r="CL10731" t="str">
            <v>BA-HONP-PHP-200512</v>
          </cell>
        </row>
        <row r="10732">
          <cell r="CL10732" t="str">
            <v>BA-HONP-PHP-200512</v>
          </cell>
        </row>
        <row r="10733">
          <cell r="CL10733" t="str">
            <v>BA-HONP-USD-200512</v>
          </cell>
        </row>
        <row r="10734">
          <cell r="CL10734" t="str">
            <v>BA-HONP-USD-200512</v>
          </cell>
        </row>
        <row r="10735">
          <cell r="CL10735" t="str">
            <v>BA-HONP-USD-200512</v>
          </cell>
        </row>
        <row r="10736">
          <cell r="CL10736" t="str">
            <v>BA-HONP-PHP-200512</v>
          </cell>
        </row>
        <row r="10737">
          <cell r="CL10737" t="str">
            <v>BA-HONP-PHP-200512</v>
          </cell>
        </row>
        <row r="10738">
          <cell r="CL10738" t="str">
            <v>BA-HONP-USD-200512</v>
          </cell>
        </row>
        <row r="10739">
          <cell r="CL10739" t="str">
            <v>BA-HONP-USD-200512</v>
          </cell>
        </row>
        <row r="10740">
          <cell r="CL10740" t="str">
            <v>BA-HONP-USD-200512</v>
          </cell>
        </row>
        <row r="10741">
          <cell r="CL10741" t="str">
            <v>BA-HONP-PHP-200512</v>
          </cell>
        </row>
        <row r="10742">
          <cell r="CL10742" t="str">
            <v>BA-HONP-PHP-200512</v>
          </cell>
        </row>
        <row r="10743">
          <cell r="CL10743" t="str">
            <v>BA-HONP-PHP-200512</v>
          </cell>
        </row>
        <row r="10744">
          <cell r="CL10744" t="str">
            <v>BA-HONP-PHP-200512</v>
          </cell>
        </row>
        <row r="10745">
          <cell r="CL10745" t="str">
            <v>BA-HONP-PHP-200512</v>
          </cell>
        </row>
        <row r="10746">
          <cell r="CL10746" t="str">
            <v>BA-HONP-USD-200512</v>
          </cell>
        </row>
        <row r="10747">
          <cell r="CL10747" t="str">
            <v>BA-HONP-USD-200512</v>
          </cell>
        </row>
        <row r="10748">
          <cell r="CL10748" t="str">
            <v>BA-HONP-USD-200512</v>
          </cell>
        </row>
        <row r="10749">
          <cell r="CL10749" t="str">
            <v>BA-HONP-PHP-200512</v>
          </cell>
        </row>
        <row r="10750">
          <cell r="CL10750" t="str">
            <v>BA-HONP-USD-200512</v>
          </cell>
        </row>
        <row r="10751">
          <cell r="CL10751" t="str">
            <v>BA-HONP-PHP-200512</v>
          </cell>
        </row>
        <row r="10752">
          <cell r="CL10752" t="str">
            <v>BA-HONP-PHP-200512</v>
          </cell>
        </row>
        <row r="10753">
          <cell r="CL10753" t="str">
            <v>BA-HONP-PHP-200512</v>
          </cell>
        </row>
        <row r="10754">
          <cell r="CL10754" t="str">
            <v>BA-AE-PHP-200512</v>
          </cell>
        </row>
        <row r="10755">
          <cell r="CL10755" t="str">
            <v/>
          </cell>
        </row>
        <row r="10756">
          <cell r="CL10756" t="str">
            <v>BA-AE-PHP-200512</v>
          </cell>
        </row>
        <row r="10757">
          <cell r="CL10757" t="str">
            <v>BA-AE-PHP-200512</v>
          </cell>
        </row>
        <row r="10758">
          <cell r="CL10758" t="str">
            <v>BA-AE-PHP-200512</v>
          </cell>
        </row>
        <row r="10759">
          <cell r="CL10759" t="str">
            <v>BA-AE-PHP-200512</v>
          </cell>
        </row>
        <row r="10760">
          <cell r="CL10760" t="str">
            <v>BA-WL-PHP-200512</v>
          </cell>
        </row>
        <row r="10761">
          <cell r="CL10761" t="str">
            <v/>
          </cell>
        </row>
        <row r="10762">
          <cell r="CL10762" t="str">
            <v/>
          </cell>
        </row>
        <row r="10763">
          <cell r="CL10763" t="str">
            <v/>
          </cell>
        </row>
        <row r="10764">
          <cell r="CL10764" t="str">
            <v>BA-AE-PHP-200512</v>
          </cell>
        </row>
        <row r="10765">
          <cell r="CL10765" t="str">
            <v>BA-AE-PHP-200512</v>
          </cell>
        </row>
        <row r="10766">
          <cell r="CL10766" t="str">
            <v>BA-AE-PHP-200512</v>
          </cell>
        </row>
        <row r="10767">
          <cell r="CL10767" t="str">
            <v>AG-WL-PHP-200512</v>
          </cell>
        </row>
        <row r="10768">
          <cell r="CL10768" t="str">
            <v>AG-WL-PHP-200512</v>
          </cell>
        </row>
        <row r="10769">
          <cell r="CL10769" t="str">
            <v/>
          </cell>
        </row>
        <row r="10770">
          <cell r="CL10770" t="str">
            <v>BA-HONL-USD-200512</v>
          </cell>
        </row>
        <row r="10771">
          <cell r="CL10771" t="str">
            <v>BA-HONP-PHP-200512</v>
          </cell>
        </row>
        <row r="10772">
          <cell r="CL10772" t="str">
            <v>BA-HONL-USD-200512</v>
          </cell>
        </row>
        <row r="10773">
          <cell r="CL10773" t="str">
            <v>BA-HONP-PHP-200512</v>
          </cell>
        </row>
        <row r="10774">
          <cell r="CL10774" t="str">
            <v>BA-HONP-USD-200512</v>
          </cell>
        </row>
        <row r="10775">
          <cell r="CL10775" t="str">
            <v>BA-HONP-PHP-200512</v>
          </cell>
        </row>
        <row r="10776">
          <cell r="CL10776" t="str">
            <v>BA-HONP-USD-200512</v>
          </cell>
        </row>
        <row r="10777">
          <cell r="CL10777" t="str">
            <v>AG-HONL-USD-200512</v>
          </cell>
        </row>
        <row r="10778">
          <cell r="CL10778" t="str">
            <v>BA-HONP-PHP-200512</v>
          </cell>
        </row>
        <row r="10779">
          <cell r="CL10779" t="str">
            <v>BA-WL-PHP-200512</v>
          </cell>
        </row>
        <row r="10780">
          <cell r="CL10780" t="str">
            <v/>
          </cell>
        </row>
        <row r="10781">
          <cell r="CL10781" t="str">
            <v/>
          </cell>
        </row>
        <row r="10782">
          <cell r="CL10782" t="str">
            <v>BA-AE-PHP-200512</v>
          </cell>
        </row>
        <row r="10783">
          <cell r="CL10783" t="str">
            <v>BA-WL-PHP-200512</v>
          </cell>
        </row>
        <row r="10784">
          <cell r="CL10784" t="str">
            <v/>
          </cell>
        </row>
        <row r="10785">
          <cell r="CL10785" t="str">
            <v>BA-AE-PHP-200512</v>
          </cell>
        </row>
        <row r="10786">
          <cell r="CL10786" t="str">
            <v/>
          </cell>
        </row>
        <row r="10787">
          <cell r="CL10787" t="str">
            <v/>
          </cell>
        </row>
        <row r="10788">
          <cell r="CL10788" t="str">
            <v/>
          </cell>
        </row>
        <row r="10789">
          <cell r="CL10789" t="str">
            <v>BA-AE-PHP-200512</v>
          </cell>
        </row>
        <row r="10790">
          <cell r="CL10790" t="str">
            <v>BA-AE-PHP-200512</v>
          </cell>
        </row>
        <row r="10791">
          <cell r="CL10791" t="str">
            <v>BA-AE-PHP-200512</v>
          </cell>
        </row>
        <row r="10792">
          <cell r="CL10792" t="str">
            <v/>
          </cell>
        </row>
        <row r="10793">
          <cell r="CL10793" t="str">
            <v/>
          </cell>
        </row>
        <row r="10794">
          <cell r="CL10794" t="str">
            <v>BA-WL-PHP-200512</v>
          </cell>
        </row>
        <row r="10795">
          <cell r="CL10795" t="str">
            <v>BA-AE-PHP-200512</v>
          </cell>
        </row>
        <row r="10796">
          <cell r="CL10796" t="str">
            <v/>
          </cell>
        </row>
        <row r="10797">
          <cell r="CL10797" t="str">
            <v>BA-AE-PHP-200512</v>
          </cell>
        </row>
        <row r="10798">
          <cell r="CL10798" t="str">
            <v>BA-AE-PHP-200512</v>
          </cell>
        </row>
        <row r="10799">
          <cell r="CL10799" t="str">
            <v/>
          </cell>
        </row>
        <row r="10800">
          <cell r="CL10800" t="str">
            <v>BA-AE-PHP-200512</v>
          </cell>
        </row>
        <row r="10801">
          <cell r="CL10801" t="str">
            <v/>
          </cell>
        </row>
        <row r="10802">
          <cell r="CL10802" t="str">
            <v/>
          </cell>
        </row>
        <row r="10803">
          <cell r="CL10803" t="str">
            <v>BA-AE-PHP-200512</v>
          </cell>
        </row>
        <row r="10804">
          <cell r="CL10804" t="str">
            <v>BA-AE-PHP-200512</v>
          </cell>
        </row>
        <row r="10805">
          <cell r="CL10805" t="str">
            <v/>
          </cell>
        </row>
        <row r="10806">
          <cell r="CL10806" t="str">
            <v>BA-AE-PHP-200512</v>
          </cell>
        </row>
        <row r="10807">
          <cell r="CL10807" t="str">
            <v/>
          </cell>
        </row>
        <row r="10808">
          <cell r="CL10808" t="str">
            <v>AG-AE-PHP-200512</v>
          </cell>
        </row>
        <row r="10809">
          <cell r="CL10809" t="str">
            <v/>
          </cell>
        </row>
        <row r="10810">
          <cell r="CL10810" t="str">
            <v>BA-AE-PHP-200512</v>
          </cell>
        </row>
        <row r="10811">
          <cell r="CL10811" t="str">
            <v/>
          </cell>
        </row>
        <row r="10812">
          <cell r="CL10812" t="str">
            <v/>
          </cell>
        </row>
        <row r="10813">
          <cell r="CL10813" t="str">
            <v>BA-AE-PHP-200512</v>
          </cell>
        </row>
        <row r="10814">
          <cell r="CL10814" t="str">
            <v/>
          </cell>
        </row>
        <row r="10815">
          <cell r="CL10815" t="str">
            <v/>
          </cell>
        </row>
        <row r="10816">
          <cell r="CL10816" t="str">
            <v/>
          </cell>
        </row>
        <row r="10817">
          <cell r="CL10817" t="str">
            <v>BA-AE-PHP-200512</v>
          </cell>
        </row>
        <row r="10818">
          <cell r="CL10818" t="str">
            <v/>
          </cell>
        </row>
        <row r="10819">
          <cell r="CL10819" t="str">
            <v>AG-WL-PHP-200512</v>
          </cell>
        </row>
        <row r="10820">
          <cell r="CL10820" t="str">
            <v/>
          </cell>
        </row>
        <row r="10821">
          <cell r="CL10821" t="str">
            <v>BA-WL-PHP-200512</v>
          </cell>
        </row>
        <row r="10822">
          <cell r="CL10822" t="str">
            <v/>
          </cell>
        </row>
        <row r="10823">
          <cell r="CL10823" t="str">
            <v>AG-WL-PHP-200512</v>
          </cell>
        </row>
        <row r="10824">
          <cell r="CL10824" t="str">
            <v/>
          </cell>
        </row>
        <row r="10825">
          <cell r="CL10825" t="str">
            <v>BA-AE-PHP-200512</v>
          </cell>
        </row>
        <row r="10826">
          <cell r="CL10826" t="str">
            <v/>
          </cell>
        </row>
        <row r="10827">
          <cell r="CL10827" t="str">
            <v>AG-WL-PHP-200512</v>
          </cell>
        </row>
        <row r="10828">
          <cell r="CL10828" t="str">
            <v>AG-WL-PHP-200512</v>
          </cell>
        </row>
        <row r="10829">
          <cell r="CL10829" t="str">
            <v/>
          </cell>
        </row>
        <row r="10830">
          <cell r="CL10830" t="str">
            <v>AG-WL-PHP-200512</v>
          </cell>
        </row>
        <row r="10831">
          <cell r="CL10831" t="str">
            <v/>
          </cell>
        </row>
        <row r="10832">
          <cell r="CL10832" t="str">
            <v/>
          </cell>
        </row>
        <row r="10833">
          <cell r="CL10833" t="str">
            <v/>
          </cell>
        </row>
        <row r="10834">
          <cell r="CL10834" t="str">
            <v>AG-WL-PHP-200512</v>
          </cell>
        </row>
        <row r="10835">
          <cell r="CL10835" t="str">
            <v/>
          </cell>
        </row>
        <row r="10836">
          <cell r="CL10836" t="str">
            <v/>
          </cell>
        </row>
        <row r="10837">
          <cell r="CL10837" t="str">
            <v>BA-AE-PHP-200512</v>
          </cell>
        </row>
        <row r="10838">
          <cell r="CL10838" t="str">
            <v>BA-AE-PHP-200512</v>
          </cell>
        </row>
        <row r="10839">
          <cell r="CL10839" t="str">
            <v>BA-AE-PHP-200512</v>
          </cell>
        </row>
        <row r="10840">
          <cell r="CL10840" t="str">
            <v>BA-WL-PHP-200512</v>
          </cell>
        </row>
        <row r="10841">
          <cell r="CL10841" t="str">
            <v/>
          </cell>
        </row>
        <row r="10842">
          <cell r="CL10842" t="str">
            <v>BA-AE-PHP-200512</v>
          </cell>
        </row>
        <row r="10843">
          <cell r="CL10843" t="str">
            <v>BA-AE-PHP-200512</v>
          </cell>
        </row>
        <row r="10844">
          <cell r="CL10844" t="str">
            <v/>
          </cell>
        </row>
        <row r="10845">
          <cell r="CL10845" t="str">
            <v/>
          </cell>
        </row>
        <row r="10846">
          <cell r="CL10846" t="str">
            <v>BA-AE-PHP-200512</v>
          </cell>
        </row>
        <row r="10847">
          <cell r="CL10847" t="str">
            <v/>
          </cell>
        </row>
        <row r="10848">
          <cell r="CL10848" t="str">
            <v>BA-AE-PHP-200512</v>
          </cell>
        </row>
        <row r="10849">
          <cell r="CL10849" t="str">
            <v/>
          </cell>
        </row>
        <row r="10850">
          <cell r="CL10850" t="str">
            <v>BA-WL-PHP-200512</v>
          </cell>
        </row>
        <row r="10851">
          <cell r="CL10851" t="str">
            <v/>
          </cell>
        </row>
        <row r="10852">
          <cell r="CL10852" t="str">
            <v/>
          </cell>
        </row>
        <row r="10853">
          <cell r="CL10853" t="str">
            <v/>
          </cell>
        </row>
        <row r="10854">
          <cell r="CL10854" t="str">
            <v>BA-WL-PHP-200512</v>
          </cell>
        </row>
        <row r="10855">
          <cell r="CL10855" t="str">
            <v>BA-AE-PHP-200512</v>
          </cell>
        </row>
        <row r="10856">
          <cell r="CL10856" t="str">
            <v>AG-WL-PHP-200512</v>
          </cell>
        </row>
        <row r="10857">
          <cell r="CL10857" t="str">
            <v/>
          </cell>
        </row>
        <row r="10858">
          <cell r="CL10858" t="str">
            <v>AG-AE-PHP-200512</v>
          </cell>
        </row>
        <row r="10859">
          <cell r="CL10859" t="str">
            <v/>
          </cell>
        </row>
        <row r="10860">
          <cell r="CL10860" t="str">
            <v>AG-AE-PHP-200512</v>
          </cell>
        </row>
        <row r="10861">
          <cell r="CL10861" t="str">
            <v>AG-WL-PHP-200512</v>
          </cell>
        </row>
        <row r="10862">
          <cell r="CL10862" t="str">
            <v/>
          </cell>
        </row>
        <row r="10863">
          <cell r="CL10863" t="str">
            <v>BA-AE-PHP-200512</v>
          </cell>
        </row>
        <row r="10864">
          <cell r="CL10864" t="str">
            <v>AG-WL-PHP-200512</v>
          </cell>
        </row>
        <row r="10865">
          <cell r="CL10865" t="str">
            <v/>
          </cell>
        </row>
        <row r="10866">
          <cell r="CL10866" t="str">
            <v/>
          </cell>
        </row>
        <row r="10867">
          <cell r="CL10867" t="str">
            <v>AG-AE-PHP-200512</v>
          </cell>
        </row>
        <row r="10868">
          <cell r="CL10868" t="str">
            <v/>
          </cell>
        </row>
        <row r="10869">
          <cell r="CL10869" t="str">
            <v/>
          </cell>
        </row>
        <row r="10870">
          <cell r="CL10870" t="str">
            <v>AG-WL-PHP-200512</v>
          </cell>
        </row>
        <row r="10871">
          <cell r="CL10871" t="str">
            <v/>
          </cell>
        </row>
        <row r="10872">
          <cell r="CL10872" t="str">
            <v>AG-WL-PHP-200512</v>
          </cell>
        </row>
        <row r="10873">
          <cell r="CL10873" t="str">
            <v/>
          </cell>
        </row>
        <row r="10874">
          <cell r="CL10874" t="str">
            <v>BA-AE-PHP-200512</v>
          </cell>
        </row>
        <row r="10875">
          <cell r="CL10875" t="str">
            <v>BA-AE-PHP-200512</v>
          </cell>
        </row>
        <row r="10876">
          <cell r="CL10876" t="str">
            <v>BA-AE-PHP-200512</v>
          </cell>
        </row>
        <row r="10877">
          <cell r="CL10877" t="str">
            <v/>
          </cell>
        </row>
        <row r="10878">
          <cell r="CL10878" t="str">
            <v/>
          </cell>
        </row>
        <row r="10879">
          <cell r="CL10879" t="str">
            <v>BA-AE-PHP-200512</v>
          </cell>
        </row>
        <row r="10880">
          <cell r="CL10880" t="str">
            <v>AG-WL-PHP-200512</v>
          </cell>
        </row>
        <row r="10881">
          <cell r="CL10881" t="str">
            <v>AG-AE-PHP-200512</v>
          </cell>
        </row>
        <row r="10882">
          <cell r="CL10882" t="str">
            <v/>
          </cell>
        </row>
        <row r="10883">
          <cell r="CL10883" t="str">
            <v>AG-AE-PHP-200512</v>
          </cell>
        </row>
        <row r="10884">
          <cell r="CL10884" t="str">
            <v/>
          </cell>
        </row>
        <row r="10885">
          <cell r="CL10885" t="str">
            <v>AG-WL-PHP-200512</v>
          </cell>
        </row>
        <row r="10886">
          <cell r="CL10886" t="str">
            <v>AG-WL-PHP-200512</v>
          </cell>
        </row>
        <row r="10887">
          <cell r="CL10887" t="str">
            <v/>
          </cell>
        </row>
        <row r="10888">
          <cell r="CL10888" t="str">
            <v>AG-WL-PHP-200512</v>
          </cell>
        </row>
        <row r="10889">
          <cell r="CL10889" t="str">
            <v/>
          </cell>
        </row>
        <row r="10890">
          <cell r="CL10890" t="str">
            <v>BA-AE-PHP-200512</v>
          </cell>
        </row>
        <row r="10891">
          <cell r="CL10891" t="str">
            <v>BA-AE-PHP-200512</v>
          </cell>
        </row>
        <row r="10892">
          <cell r="CL10892" t="str">
            <v>BA-AE-PHP-200512</v>
          </cell>
        </row>
        <row r="10893">
          <cell r="CL10893" t="str">
            <v>BA-AE-PHP-200512</v>
          </cell>
        </row>
        <row r="10894">
          <cell r="CL10894" t="str">
            <v>BA-AE-PHP-200512</v>
          </cell>
        </row>
        <row r="10895">
          <cell r="CL10895" t="str">
            <v>BA-WL-PHP-200512</v>
          </cell>
        </row>
        <row r="10896">
          <cell r="CL10896" t="str">
            <v>BA-AE-PHP-200512</v>
          </cell>
        </row>
        <row r="10897">
          <cell r="CL10897" t="str">
            <v/>
          </cell>
        </row>
        <row r="10898">
          <cell r="CL10898" t="str">
            <v/>
          </cell>
        </row>
        <row r="10899">
          <cell r="CL10899" t="str">
            <v/>
          </cell>
        </row>
        <row r="10900">
          <cell r="CL10900" t="str">
            <v>BA-WL-PHP-200512</v>
          </cell>
        </row>
        <row r="10901">
          <cell r="CL10901" t="str">
            <v/>
          </cell>
        </row>
        <row r="10902">
          <cell r="CL10902" t="str">
            <v>AG-WL-PHP-200512</v>
          </cell>
        </row>
        <row r="10903">
          <cell r="CL10903" t="str">
            <v/>
          </cell>
        </row>
        <row r="10904">
          <cell r="CL10904" t="str">
            <v>BA-AE-PHP-200512</v>
          </cell>
        </row>
        <row r="10905">
          <cell r="CL10905" t="str">
            <v/>
          </cell>
        </row>
        <row r="10906">
          <cell r="CL10906" t="str">
            <v>AG-WL-PHP-200512</v>
          </cell>
        </row>
        <row r="10907">
          <cell r="CL10907" t="str">
            <v>AG-WL-PHP-200512</v>
          </cell>
        </row>
        <row r="10908">
          <cell r="CL10908" t="str">
            <v>BA-AE-PHP-200512</v>
          </cell>
        </row>
        <row r="10909">
          <cell r="CL10909" t="str">
            <v>AG-AE-PHP-200512</v>
          </cell>
        </row>
        <row r="10910">
          <cell r="CL10910" t="str">
            <v>BA-AE-PHP-200512</v>
          </cell>
        </row>
        <row r="10911">
          <cell r="CL10911" t="str">
            <v/>
          </cell>
        </row>
        <row r="10912">
          <cell r="CL10912" t="str">
            <v/>
          </cell>
        </row>
        <row r="10913">
          <cell r="CL10913" t="str">
            <v/>
          </cell>
        </row>
        <row r="10914">
          <cell r="CL10914" t="str">
            <v>BA-AE-PHP-200512</v>
          </cell>
        </row>
        <row r="10915">
          <cell r="CL10915" t="str">
            <v>AG-WL-PHP-200512</v>
          </cell>
        </row>
        <row r="10916">
          <cell r="CL10916" t="str">
            <v/>
          </cell>
        </row>
        <row r="10917">
          <cell r="CL10917" t="str">
            <v>AG-WL-PHP-200512</v>
          </cell>
        </row>
        <row r="10918">
          <cell r="CL10918" t="str">
            <v/>
          </cell>
        </row>
        <row r="10919">
          <cell r="CL10919" t="str">
            <v>AG-WL-PHP-200512</v>
          </cell>
        </row>
        <row r="10920">
          <cell r="CL10920" t="str">
            <v/>
          </cell>
        </row>
        <row r="10921">
          <cell r="CL10921" t="str">
            <v>AG-WL-PHP-200512</v>
          </cell>
        </row>
        <row r="10922">
          <cell r="CL10922" t="str">
            <v/>
          </cell>
        </row>
        <row r="10923">
          <cell r="CL10923" t="str">
            <v>AG-AE-PHP-200512</v>
          </cell>
        </row>
        <row r="10924">
          <cell r="CL10924" t="str">
            <v>AG-AE-PHP-200512</v>
          </cell>
        </row>
        <row r="10925">
          <cell r="CL10925" t="str">
            <v/>
          </cell>
        </row>
        <row r="10926">
          <cell r="CL10926" t="str">
            <v>AG-AE-PHP-200512</v>
          </cell>
        </row>
        <row r="10927">
          <cell r="CL10927" t="str">
            <v>AG-WL-PHP-200512</v>
          </cell>
        </row>
        <row r="10928">
          <cell r="CL10928" t="str">
            <v/>
          </cell>
        </row>
        <row r="10929">
          <cell r="CL10929" t="str">
            <v>AG-WL-PHP-200512</v>
          </cell>
        </row>
        <row r="10930">
          <cell r="CL10930" t="str">
            <v/>
          </cell>
        </row>
        <row r="10931">
          <cell r="CL10931" t="str">
            <v>AG-WL-PHP-200512</v>
          </cell>
        </row>
        <row r="10932">
          <cell r="CL10932" t="str">
            <v/>
          </cell>
        </row>
        <row r="10933">
          <cell r="CL10933" t="str">
            <v>AG-WL-PHP-200512</v>
          </cell>
        </row>
        <row r="10934">
          <cell r="CL10934" t="str">
            <v>AG-WL-PHP-200512</v>
          </cell>
        </row>
        <row r="10935">
          <cell r="CL10935" t="str">
            <v/>
          </cell>
        </row>
        <row r="10936">
          <cell r="CL10936" t="str">
            <v>AG-AE-PHP-200512</v>
          </cell>
        </row>
        <row r="10937">
          <cell r="CL10937" t="str">
            <v/>
          </cell>
        </row>
        <row r="10938">
          <cell r="CL10938" t="str">
            <v>BA-WL-PHP-200512</v>
          </cell>
        </row>
        <row r="10939">
          <cell r="CL10939" t="str">
            <v>AG-WL-PHP-200512</v>
          </cell>
        </row>
        <row r="10940">
          <cell r="CL10940" t="str">
            <v/>
          </cell>
        </row>
        <row r="10941">
          <cell r="CL10941" t="str">
            <v/>
          </cell>
        </row>
        <row r="10942">
          <cell r="CL10942" t="str">
            <v>AG-WL-PHP-200512</v>
          </cell>
        </row>
        <row r="10943">
          <cell r="CL10943" t="str">
            <v>BA-AE-PHP-200512</v>
          </cell>
        </row>
        <row r="10944">
          <cell r="CL10944" t="str">
            <v/>
          </cell>
        </row>
        <row r="10945">
          <cell r="CL10945" t="str">
            <v>BA-AE-PHP-200512</v>
          </cell>
        </row>
        <row r="10946">
          <cell r="CL10946" t="str">
            <v/>
          </cell>
        </row>
        <row r="10947">
          <cell r="CL10947" t="str">
            <v>AG-WL-PHP-200512</v>
          </cell>
        </row>
        <row r="10948">
          <cell r="CL10948" t="str">
            <v/>
          </cell>
        </row>
        <row r="10949">
          <cell r="CL10949" t="str">
            <v/>
          </cell>
        </row>
        <row r="10950">
          <cell r="CL10950" t="str">
            <v>AG-WL-PHP-200512</v>
          </cell>
        </row>
        <row r="10951">
          <cell r="CL10951" t="str">
            <v/>
          </cell>
        </row>
        <row r="10952">
          <cell r="CL10952" t="str">
            <v>AG-AE-PHP-200512</v>
          </cell>
        </row>
        <row r="10953">
          <cell r="CL10953" t="str">
            <v>AG-WL-PHP-200512</v>
          </cell>
        </row>
        <row r="10954">
          <cell r="CL10954" t="str">
            <v>AG-WL-PHP-200512</v>
          </cell>
        </row>
        <row r="10955">
          <cell r="CL10955" t="str">
            <v>AG-WL-PHP-200512</v>
          </cell>
        </row>
        <row r="10956">
          <cell r="CL10956" t="str">
            <v>AG-WL-PHP-200512</v>
          </cell>
        </row>
        <row r="10957">
          <cell r="CL10957" t="str">
            <v/>
          </cell>
        </row>
        <row r="10958">
          <cell r="CL10958" t="str">
            <v>AG-WL-PHP-200512</v>
          </cell>
        </row>
        <row r="10959">
          <cell r="CL10959" t="str">
            <v>AG-AE-PHP-200512</v>
          </cell>
        </row>
        <row r="10960">
          <cell r="CL10960" t="str">
            <v>AG-WL-PHP-200512</v>
          </cell>
        </row>
        <row r="10961">
          <cell r="CL10961" t="str">
            <v/>
          </cell>
        </row>
        <row r="10962">
          <cell r="CL10962" t="str">
            <v>AG-WL-PHP-200512</v>
          </cell>
        </row>
        <row r="10963">
          <cell r="CL10963" t="str">
            <v>AG-WL-PHP-200512</v>
          </cell>
        </row>
        <row r="10964">
          <cell r="CL10964" t="str">
            <v/>
          </cell>
        </row>
        <row r="10965">
          <cell r="CL10965" t="str">
            <v>AG-WL-PHP-200512</v>
          </cell>
        </row>
        <row r="10966">
          <cell r="CL10966" t="str">
            <v>AG-WL-PHP-200512</v>
          </cell>
        </row>
        <row r="10967">
          <cell r="CL10967" t="str">
            <v/>
          </cell>
        </row>
        <row r="10968">
          <cell r="CL10968" t="str">
            <v>AG-WL-PHP-200512</v>
          </cell>
        </row>
        <row r="10969">
          <cell r="CL10969" t="str">
            <v>BA-AE-PHP-200512</v>
          </cell>
        </row>
        <row r="10970">
          <cell r="CL10970" t="str">
            <v>BA-AE-PHP-200512</v>
          </cell>
        </row>
        <row r="10971">
          <cell r="CL10971" t="str">
            <v>AG-WL-PHP-200512</v>
          </cell>
        </row>
        <row r="10972">
          <cell r="CL10972" t="str">
            <v/>
          </cell>
        </row>
        <row r="10973">
          <cell r="CL10973" t="str">
            <v/>
          </cell>
        </row>
        <row r="10974">
          <cell r="CL10974" t="str">
            <v>AG-AE-PHP-200512</v>
          </cell>
        </row>
        <row r="10975">
          <cell r="CL10975" t="str">
            <v/>
          </cell>
        </row>
        <row r="10976">
          <cell r="CL10976" t="str">
            <v/>
          </cell>
        </row>
        <row r="10977">
          <cell r="CL10977" t="str">
            <v>AG-WL-PHP-200512</v>
          </cell>
        </row>
        <row r="10978">
          <cell r="CL10978" t="str">
            <v>AG-WL-PHP-200512</v>
          </cell>
        </row>
        <row r="10979">
          <cell r="CL10979" t="str">
            <v/>
          </cell>
        </row>
        <row r="10980">
          <cell r="CL10980" t="str">
            <v>AG-WL-PHP-200512</v>
          </cell>
        </row>
        <row r="10981">
          <cell r="CL10981" t="str">
            <v/>
          </cell>
        </row>
        <row r="10982">
          <cell r="CL10982" t="str">
            <v>AG-WL-PHP-200512</v>
          </cell>
        </row>
        <row r="10983">
          <cell r="CL10983" t="str">
            <v/>
          </cell>
        </row>
        <row r="10984">
          <cell r="CL10984" t="str">
            <v>AG-WL-PHP-200512</v>
          </cell>
        </row>
        <row r="10985">
          <cell r="CL10985" t="str">
            <v/>
          </cell>
        </row>
        <row r="10986">
          <cell r="CL10986" t="str">
            <v>AG-WL-PHP-200512</v>
          </cell>
        </row>
        <row r="10987">
          <cell r="CL10987" t="str">
            <v/>
          </cell>
        </row>
        <row r="10988">
          <cell r="CL10988" t="str">
            <v>AG-WL-PHP-200512</v>
          </cell>
        </row>
        <row r="10989">
          <cell r="CL10989" t="str">
            <v/>
          </cell>
        </row>
        <row r="10990">
          <cell r="CL10990" t="str">
            <v>AG-WL-PHP-200512</v>
          </cell>
        </row>
        <row r="10991">
          <cell r="CL10991" t="str">
            <v/>
          </cell>
        </row>
        <row r="10992">
          <cell r="CL10992" t="str">
            <v>AG-WL-PHP-200512</v>
          </cell>
        </row>
        <row r="10993">
          <cell r="CL10993" t="str">
            <v/>
          </cell>
        </row>
        <row r="10994">
          <cell r="CL10994" t="str">
            <v>AG-WL-PHP-200512</v>
          </cell>
        </row>
        <row r="10995">
          <cell r="CL10995" t="str">
            <v/>
          </cell>
        </row>
        <row r="10996">
          <cell r="CL10996" t="str">
            <v>AG-WL-PHP-200512</v>
          </cell>
        </row>
        <row r="10997">
          <cell r="CL10997" t="str">
            <v/>
          </cell>
        </row>
        <row r="10998">
          <cell r="CL10998" t="str">
            <v>AG-AE-PHP-200512</v>
          </cell>
        </row>
        <row r="10999">
          <cell r="CL10999" t="str">
            <v/>
          </cell>
        </row>
        <row r="11000">
          <cell r="CL11000" t="str">
            <v>AG-WL-PHP-200512</v>
          </cell>
        </row>
        <row r="11001">
          <cell r="CL11001" t="str">
            <v/>
          </cell>
        </row>
        <row r="11002">
          <cell r="CL11002" t="str">
            <v>AG-WL-PHP-200512</v>
          </cell>
        </row>
        <row r="11003">
          <cell r="CL11003" t="str">
            <v/>
          </cell>
        </row>
        <row r="11004">
          <cell r="CL11004" t="str">
            <v>AG-WL-PHP-200512</v>
          </cell>
        </row>
        <row r="11005">
          <cell r="CL11005" t="str">
            <v/>
          </cell>
        </row>
        <row r="11006">
          <cell r="CL11006" t="str">
            <v>AG-WL-PHP-200512</v>
          </cell>
        </row>
        <row r="11007">
          <cell r="CL11007" t="str">
            <v/>
          </cell>
        </row>
        <row r="11008">
          <cell r="CL11008" t="str">
            <v>AG-WL-PHP-200512</v>
          </cell>
        </row>
        <row r="11009">
          <cell r="CL11009" t="str">
            <v/>
          </cell>
        </row>
        <row r="11010">
          <cell r="CL11010" t="str">
            <v/>
          </cell>
        </row>
        <row r="11011">
          <cell r="CL11011" t="str">
            <v/>
          </cell>
        </row>
        <row r="11012">
          <cell r="CL11012" t="str">
            <v/>
          </cell>
        </row>
        <row r="11013">
          <cell r="CL11013" t="str">
            <v>AG-AE-PHP-200512</v>
          </cell>
        </row>
        <row r="11014">
          <cell r="CL11014" t="str">
            <v>AG-AE-PHP-200512</v>
          </cell>
        </row>
        <row r="11015">
          <cell r="CL11015" t="str">
            <v/>
          </cell>
        </row>
        <row r="11016">
          <cell r="CL11016" t="str">
            <v>AG-AE-PHP-200512</v>
          </cell>
        </row>
        <row r="11017">
          <cell r="CL11017" t="str">
            <v>AG-AE-PHP-200512</v>
          </cell>
        </row>
        <row r="11018">
          <cell r="CL11018" t="str">
            <v/>
          </cell>
        </row>
        <row r="11019">
          <cell r="CL11019" t="str">
            <v>AG-AE-PHP-200512</v>
          </cell>
        </row>
        <row r="11020">
          <cell r="CL11020" t="str">
            <v/>
          </cell>
        </row>
        <row r="11021">
          <cell r="CL11021" t="str">
            <v>AG-WL-PHP-200512</v>
          </cell>
        </row>
        <row r="11022">
          <cell r="CL11022" t="str">
            <v>AG-AE-PHP-200512</v>
          </cell>
        </row>
        <row r="11023">
          <cell r="CL11023" t="str">
            <v>AG-AE-PHP-200512</v>
          </cell>
        </row>
        <row r="11024">
          <cell r="CL11024" t="str">
            <v>AG-WL-PHP-200512</v>
          </cell>
        </row>
        <row r="11025">
          <cell r="CL11025" t="str">
            <v/>
          </cell>
        </row>
        <row r="11026">
          <cell r="CL11026" t="str">
            <v>AG-AE-PHP-200512</v>
          </cell>
        </row>
        <row r="11027">
          <cell r="CL11027" t="str">
            <v>AG-WL-PHP-200512</v>
          </cell>
        </row>
        <row r="11028">
          <cell r="CL11028" t="str">
            <v>AG-WL-PHP-200512</v>
          </cell>
        </row>
        <row r="11029">
          <cell r="CL11029" t="str">
            <v/>
          </cell>
        </row>
        <row r="11030">
          <cell r="CL11030" t="str">
            <v>AG-HONL-USD-200512</v>
          </cell>
        </row>
        <row r="11031">
          <cell r="CL11031" t="str">
            <v>AG-HONL-USD-200512</v>
          </cell>
        </row>
        <row r="11032">
          <cell r="CL11032" t="str">
            <v/>
          </cell>
        </row>
        <row r="11033">
          <cell r="CL11033" t="str">
            <v>BA-HONP-PHP-200512</v>
          </cell>
        </row>
        <row r="11034">
          <cell r="CL11034" t="str">
            <v>BA-HONP-USD-200512</v>
          </cell>
        </row>
        <row r="11035">
          <cell r="CL11035" t="str">
            <v>BA-HONP-PHP-200512</v>
          </cell>
        </row>
        <row r="11036">
          <cell r="CL11036" t="str">
            <v>BA-HONP-PHP-200512</v>
          </cell>
        </row>
        <row r="11037">
          <cell r="CL11037" t="str">
            <v>BA-HONP-PHP-200512</v>
          </cell>
        </row>
        <row r="11038">
          <cell r="CL11038" t="str">
            <v>BA-HONP-USD-200512</v>
          </cell>
        </row>
        <row r="11039">
          <cell r="CL11039" t="str">
            <v>BA-HONP-USD-200512</v>
          </cell>
        </row>
        <row r="11040">
          <cell r="CL11040" t="str">
            <v>BA-HONP-PHP-200512</v>
          </cell>
        </row>
        <row r="11041">
          <cell r="CL11041" t="str">
            <v>BA-HONP-USD-200512</v>
          </cell>
        </row>
        <row r="11042">
          <cell r="CL11042" t="str">
            <v>AG-HONP-USD-200512</v>
          </cell>
        </row>
        <row r="11043">
          <cell r="CL11043" t="str">
            <v>BA-HONP-USD-200512</v>
          </cell>
        </row>
        <row r="11044">
          <cell r="CL11044" t="str">
            <v>BA-HONL-USD-200512</v>
          </cell>
        </row>
        <row r="11045">
          <cell r="CL11045" t="str">
            <v>BA-HONP-USD-200512</v>
          </cell>
        </row>
        <row r="11046">
          <cell r="CL11046" t="str">
            <v>BA-HONP-USD-200512</v>
          </cell>
        </row>
        <row r="11047">
          <cell r="CL11047" t="str">
            <v>BA-HONL-USD-200512</v>
          </cell>
        </row>
        <row r="11048">
          <cell r="CL11048" t="str">
            <v>BA-HONL-USD-200512</v>
          </cell>
        </row>
        <row r="11049">
          <cell r="CL11049" t="str">
            <v>BA-HONL-USD-200512</v>
          </cell>
        </row>
        <row r="11050">
          <cell r="CL11050" t="str">
            <v>BA-HONP-USD-200512</v>
          </cell>
        </row>
        <row r="11051">
          <cell r="CL11051" t="str">
            <v>BA-HONP-USD-200512</v>
          </cell>
        </row>
        <row r="11052">
          <cell r="CL11052" t="str">
            <v>BA-HONP-PHP-200512</v>
          </cell>
        </row>
        <row r="11053">
          <cell r="CL11053" t="str">
            <v>BA-HONP-USD-200512</v>
          </cell>
        </row>
        <row r="11054">
          <cell r="CL11054" t="str">
            <v>BA-HONP-PHP-200512</v>
          </cell>
        </row>
        <row r="11055">
          <cell r="CL11055" t="str">
            <v>BA-HONP-PHP-200512</v>
          </cell>
        </row>
        <row r="11056">
          <cell r="CL11056" t="str">
            <v>BA-HONP-USD-200512</v>
          </cell>
        </row>
        <row r="11057">
          <cell r="CL11057" t="str">
            <v>BA-HONP-USD-200512</v>
          </cell>
        </row>
        <row r="11058">
          <cell r="CL11058" t="str">
            <v>BA-HONP-PHP-200512</v>
          </cell>
        </row>
        <row r="11059">
          <cell r="CL11059" t="str">
            <v>BA-HONP-PHP-200512</v>
          </cell>
        </row>
        <row r="11060">
          <cell r="CL11060" t="str">
            <v>BA-HONP-PHP-200512</v>
          </cell>
        </row>
        <row r="11061">
          <cell r="CL11061" t="str">
            <v>BA-HONP-PHP-200512</v>
          </cell>
        </row>
        <row r="11062">
          <cell r="CL11062" t="str">
            <v>BA-HONP-PHP-200512</v>
          </cell>
        </row>
        <row r="11063">
          <cell r="CL11063" t="str">
            <v>AG-HONL-USD-200512</v>
          </cell>
        </row>
        <row r="11064">
          <cell r="CL11064" t="str">
            <v>BA-HONP-PHP-200512</v>
          </cell>
        </row>
        <row r="11065">
          <cell r="CL11065" t="str">
            <v>AG-HONP-USD-200512</v>
          </cell>
        </row>
        <row r="11066">
          <cell r="CL11066" t="str">
            <v>BA-HONP-USD-200512</v>
          </cell>
        </row>
        <row r="11067">
          <cell r="CL11067" t="str">
            <v>BA-HONP-USD-200512</v>
          </cell>
        </row>
        <row r="11068">
          <cell r="CL11068" t="str">
            <v>BA-HONL-USD-200512</v>
          </cell>
        </row>
        <row r="11069">
          <cell r="CL11069" t="str">
            <v>BA-HONP-PHP-200512</v>
          </cell>
        </row>
        <row r="11070">
          <cell r="CL11070" t="str">
            <v>BA-HONP-USD-200512</v>
          </cell>
        </row>
        <row r="11071">
          <cell r="CL11071" t="str">
            <v>BA-HONP-USD-200512</v>
          </cell>
        </row>
        <row r="11072">
          <cell r="CL11072" t="str">
            <v>AG-HONP-USD-200512</v>
          </cell>
        </row>
        <row r="11073">
          <cell r="CL11073" t="str">
            <v>BA-HONP-USD-200512</v>
          </cell>
        </row>
        <row r="11074">
          <cell r="CL11074" t="str">
            <v>BA-HONP-USD-200512</v>
          </cell>
        </row>
        <row r="11075">
          <cell r="CL11075" t="str">
            <v>AG-HONL-USD-200512</v>
          </cell>
        </row>
        <row r="11076">
          <cell r="CL11076" t="str">
            <v>AG-HONL-USD-200512</v>
          </cell>
        </row>
        <row r="11077">
          <cell r="CL11077" t="str">
            <v>AG-HONE-PHP-200512</v>
          </cell>
        </row>
        <row r="11078">
          <cell r="CL11078" t="str">
            <v>BA-HONP-PHP-200512</v>
          </cell>
        </row>
        <row r="11079">
          <cell r="CL11079" t="str">
            <v>BA-HONP-USD-200512</v>
          </cell>
        </row>
        <row r="11080">
          <cell r="CL11080" t="str">
            <v>AG-HONP-USD-200512</v>
          </cell>
        </row>
        <row r="11081">
          <cell r="CL11081" t="str">
            <v>AG-HONP-USD-200512</v>
          </cell>
        </row>
        <row r="11082">
          <cell r="CL11082" t="str">
            <v>AG-HONL-USD-200512</v>
          </cell>
        </row>
        <row r="11083">
          <cell r="CL11083" t="str">
            <v>BA-HONP-USD-200512</v>
          </cell>
        </row>
        <row r="11084">
          <cell r="CL11084" t="str">
            <v>AG-HONL-USD-200512</v>
          </cell>
        </row>
        <row r="11085">
          <cell r="CL11085" t="str">
            <v>AG-HONL-USD-200512</v>
          </cell>
        </row>
        <row r="11086">
          <cell r="CL11086" t="str">
            <v>AG-HONP-USD-200512</v>
          </cell>
        </row>
        <row r="11087">
          <cell r="CL11087" t="str">
            <v>AG-HONP-USD-200512</v>
          </cell>
        </row>
        <row r="11088">
          <cell r="CL11088" t="str">
            <v>AG-HONL-USD-200512</v>
          </cell>
        </row>
        <row r="11089">
          <cell r="CL11089" t="str">
            <v>BA-HONP-PHP-200512</v>
          </cell>
        </row>
        <row r="11090">
          <cell r="CL11090" t="str">
            <v>AG-HONP-USD-200512</v>
          </cell>
        </row>
        <row r="11091">
          <cell r="CL11091" t="str">
            <v>AG-HONP-USD-200512</v>
          </cell>
        </row>
        <row r="11092">
          <cell r="CL11092" t="str">
            <v>AG-HONP-USD-200512</v>
          </cell>
        </row>
        <row r="11093">
          <cell r="CL11093" t="str">
            <v>AG-HONE-PHP-200512</v>
          </cell>
        </row>
        <row r="11094">
          <cell r="CL11094" t="str">
            <v>AG-HONL-USD-200512</v>
          </cell>
        </row>
        <row r="11095">
          <cell r="CL11095" t="str">
            <v>AG-HONL-USD-200512</v>
          </cell>
        </row>
        <row r="11096">
          <cell r="CL11096" t="str">
            <v>AG-HONL-USD-200512</v>
          </cell>
        </row>
        <row r="11097">
          <cell r="CL11097" t="str">
            <v>AG-HONL-USD-200512</v>
          </cell>
        </row>
        <row r="11098">
          <cell r="CL11098" t="str">
            <v>AG-HONL-USD-200512</v>
          </cell>
        </row>
        <row r="11099">
          <cell r="CL11099" t="str">
            <v>BA-WL-PHP-200512</v>
          </cell>
        </row>
        <row r="11100">
          <cell r="CL11100" t="str">
            <v/>
          </cell>
        </row>
        <row r="11101">
          <cell r="CL11101" t="str">
            <v/>
          </cell>
        </row>
        <row r="11102">
          <cell r="CL11102" t="str">
            <v/>
          </cell>
        </row>
        <row r="11103">
          <cell r="CL11103" t="str">
            <v/>
          </cell>
        </row>
        <row r="11104">
          <cell r="CL11104" t="str">
            <v/>
          </cell>
        </row>
        <row r="11105">
          <cell r="CL11105" t="str">
            <v>BA-AE-PHP-200512</v>
          </cell>
        </row>
        <row r="11106">
          <cell r="CL11106" t="str">
            <v>BA-AE-PHP-200512</v>
          </cell>
        </row>
        <row r="11107">
          <cell r="CL11107" t="str">
            <v>AG-AE-PHP-200512</v>
          </cell>
        </row>
        <row r="11108">
          <cell r="CL11108" t="str">
            <v/>
          </cell>
        </row>
        <row r="11109">
          <cell r="CL11109" t="str">
            <v>AG-WL-PHP-200512</v>
          </cell>
        </row>
        <row r="11110">
          <cell r="CL11110" t="str">
            <v/>
          </cell>
        </row>
        <row r="11111">
          <cell r="CL11111" t="str">
            <v>AG-WL-PHP-200512</v>
          </cell>
        </row>
        <row r="11112">
          <cell r="CL11112" t="str">
            <v/>
          </cell>
        </row>
        <row r="11113">
          <cell r="CL11113" t="str">
            <v/>
          </cell>
        </row>
        <row r="11114">
          <cell r="CL11114" t="str">
            <v>BA-AE-PHP-200512</v>
          </cell>
        </row>
        <row r="11115">
          <cell r="CL11115" t="str">
            <v/>
          </cell>
        </row>
        <row r="11116">
          <cell r="CL11116" t="str">
            <v>AG-AE-PHP-200512</v>
          </cell>
        </row>
        <row r="11117">
          <cell r="CL11117" t="str">
            <v/>
          </cell>
        </row>
        <row r="11118">
          <cell r="CL11118" t="str">
            <v>AG-WL-PHP-200512</v>
          </cell>
        </row>
        <row r="11119">
          <cell r="CL11119" t="str">
            <v>BA-AE-PHP-200512</v>
          </cell>
        </row>
        <row r="11120">
          <cell r="CL11120" t="str">
            <v>BA-AE-PHP-200512</v>
          </cell>
        </row>
        <row r="11121">
          <cell r="CL11121" t="str">
            <v>BA-AE-PHP-200512</v>
          </cell>
        </row>
        <row r="11122">
          <cell r="CL11122" t="str">
            <v>BA-AE-PHP-200512</v>
          </cell>
        </row>
        <row r="11123">
          <cell r="CL11123" t="str">
            <v>AG-WL-PHP-200512</v>
          </cell>
        </row>
        <row r="11124">
          <cell r="CL11124" t="str">
            <v>BA-AE-PHP-200512</v>
          </cell>
        </row>
        <row r="11125">
          <cell r="CL11125" t="str">
            <v/>
          </cell>
        </row>
        <row r="11126">
          <cell r="CL11126" t="str">
            <v/>
          </cell>
        </row>
        <row r="11127">
          <cell r="CL11127" t="str">
            <v>AG-AE-PHP-200512</v>
          </cell>
        </row>
        <row r="11128">
          <cell r="CL11128" t="str">
            <v/>
          </cell>
        </row>
        <row r="11129">
          <cell r="CL11129" t="str">
            <v/>
          </cell>
        </row>
        <row r="11130">
          <cell r="CL11130" t="str">
            <v/>
          </cell>
        </row>
        <row r="11131">
          <cell r="CL11131" t="str">
            <v>AG-WL-PHP-200512</v>
          </cell>
        </row>
        <row r="11132">
          <cell r="CL11132" t="str">
            <v>BA-WL-PHP-200512</v>
          </cell>
        </row>
        <row r="11133">
          <cell r="CL11133" t="str">
            <v/>
          </cell>
        </row>
        <row r="11134">
          <cell r="CL11134" t="str">
            <v/>
          </cell>
        </row>
        <row r="11135">
          <cell r="CL11135" t="str">
            <v/>
          </cell>
        </row>
        <row r="11136">
          <cell r="CL11136" t="str">
            <v>BA-AE-PHP-200512</v>
          </cell>
        </row>
        <row r="11137">
          <cell r="CL11137" t="str">
            <v/>
          </cell>
        </row>
        <row r="11138">
          <cell r="CL11138" t="str">
            <v>BA-AE-PHP-200512</v>
          </cell>
        </row>
        <row r="11139">
          <cell r="CL11139" t="str">
            <v/>
          </cell>
        </row>
        <row r="11140">
          <cell r="CL11140" t="str">
            <v/>
          </cell>
        </row>
        <row r="11141">
          <cell r="CL11141" t="str">
            <v>BA-AE-PHP-200512</v>
          </cell>
        </row>
        <row r="11142">
          <cell r="CL11142" t="str">
            <v>AG-AE-PHP-200512</v>
          </cell>
        </row>
        <row r="11143">
          <cell r="CL11143" t="str">
            <v/>
          </cell>
        </row>
        <row r="11144">
          <cell r="CL11144" t="str">
            <v/>
          </cell>
        </row>
        <row r="11145">
          <cell r="CL11145" t="str">
            <v>BA-AE-PHP-200512</v>
          </cell>
        </row>
        <row r="11146">
          <cell r="CL11146" t="str">
            <v>AG-WL-PHP-200512</v>
          </cell>
        </row>
        <row r="11147">
          <cell r="CL11147" t="str">
            <v>AG-WL-PHP-200512</v>
          </cell>
        </row>
        <row r="11148">
          <cell r="CL11148" t="str">
            <v/>
          </cell>
        </row>
        <row r="11149">
          <cell r="CL11149" t="str">
            <v>AG-WL-PHP-200512</v>
          </cell>
        </row>
        <row r="11150">
          <cell r="CL11150" t="str">
            <v/>
          </cell>
        </row>
        <row r="11151">
          <cell r="CL11151" t="str">
            <v>AG-AE-PHP-200512</v>
          </cell>
        </row>
        <row r="11152">
          <cell r="CL11152" t="str">
            <v>AG-AE-PHP-200512</v>
          </cell>
        </row>
        <row r="11153">
          <cell r="CL11153" t="str">
            <v>AG-AE-PHP-200512</v>
          </cell>
        </row>
        <row r="11154">
          <cell r="CL11154" t="str">
            <v>AG-WL-PHP-200512</v>
          </cell>
        </row>
        <row r="11155">
          <cell r="CL11155" t="str">
            <v/>
          </cell>
        </row>
        <row r="11156">
          <cell r="CL11156" t="str">
            <v>AG-WL-PHP-200512</v>
          </cell>
        </row>
        <row r="11157">
          <cell r="CL11157" t="str">
            <v/>
          </cell>
        </row>
        <row r="11158">
          <cell r="CL11158" t="str">
            <v/>
          </cell>
        </row>
        <row r="11159">
          <cell r="CL11159" t="str">
            <v/>
          </cell>
        </row>
        <row r="11160">
          <cell r="CL11160" t="str">
            <v>AG-AE-PHP-200512</v>
          </cell>
        </row>
        <row r="11161">
          <cell r="CL11161" t="str">
            <v/>
          </cell>
        </row>
        <row r="11162">
          <cell r="CL11162" t="str">
            <v>AG-WL-PHP-200512</v>
          </cell>
        </row>
        <row r="11163">
          <cell r="CL11163" t="str">
            <v/>
          </cell>
        </row>
        <row r="11164">
          <cell r="CL11164" t="str">
            <v>BA-HONP-PHP-200512</v>
          </cell>
        </row>
        <row r="11165">
          <cell r="CL11165" t="str">
            <v>BA-HONP-PHP-200512</v>
          </cell>
        </row>
        <row r="11166">
          <cell r="CL11166" t="str">
            <v>BA-HONP-USD-200512</v>
          </cell>
        </row>
        <row r="11167">
          <cell r="CL11167" t="str">
            <v>BA-HONP-USD-200512</v>
          </cell>
        </row>
        <row r="11168">
          <cell r="CL11168" t="str">
            <v>AG-HONE-PHP-200512</v>
          </cell>
        </row>
        <row r="11169">
          <cell r="CL11169" t="str">
            <v/>
          </cell>
        </row>
        <row r="11170">
          <cell r="CL11170" t="str">
            <v/>
          </cell>
        </row>
        <row r="11171">
          <cell r="CL11171" t="str">
            <v>AG-HONP-USD-200512</v>
          </cell>
        </row>
        <row r="11172">
          <cell r="CL11172" t="str">
            <v>BA-HONP-USD-200512</v>
          </cell>
        </row>
        <row r="11173">
          <cell r="CL11173" t="str">
            <v>AG-HONL-USD-200512</v>
          </cell>
        </row>
        <row r="11174">
          <cell r="CL11174" t="str">
            <v>BA-HONE-PHP-200512</v>
          </cell>
        </row>
        <row r="11175">
          <cell r="CL11175" t="str">
            <v>BA-HONP-PHP-200512</v>
          </cell>
        </row>
        <row r="11176">
          <cell r="CL11176" t="str">
            <v>AG-HONL-USD-200512</v>
          </cell>
        </row>
        <row r="11177">
          <cell r="CL11177" t="str">
            <v>BA-HONP-PHP-200512</v>
          </cell>
        </row>
        <row r="11178">
          <cell r="CL11178" t="str">
            <v>BA-HONP-USD-200512</v>
          </cell>
        </row>
        <row r="11179">
          <cell r="CL11179" t="str">
            <v>AG-HONL-USD-200512</v>
          </cell>
        </row>
        <row r="11180">
          <cell r="CL11180" t="str">
            <v>BA-HONP-PHP-200512</v>
          </cell>
        </row>
        <row r="11181">
          <cell r="CL11181" t="str">
            <v>BA-HONP-USD-200512</v>
          </cell>
        </row>
        <row r="11182">
          <cell r="CL11182" t="str">
            <v>BA-HONP-USD-200512</v>
          </cell>
        </row>
        <row r="11183">
          <cell r="CL11183" t="str">
            <v>BA-HONP-USD-200512</v>
          </cell>
        </row>
        <row r="11184">
          <cell r="CL11184" t="str">
            <v>BA-HONP-PHP-200512</v>
          </cell>
        </row>
        <row r="11185">
          <cell r="CL11185" t="str">
            <v>BA-HONP-PHP-200512</v>
          </cell>
        </row>
        <row r="11186">
          <cell r="CL11186" t="str">
            <v>BA-HONP-PHP-200512</v>
          </cell>
        </row>
        <row r="11187">
          <cell r="CL11187" t="str">
            <v>AG-HONP-USD-200512</v>
          </cell>
        </row>
        <row r="11188">
          <cell r="CL11188" t="str">
            <v>AG-HONP-USD-200512</v>
          </cell>
        </row>
        <row r="11189">
          <cell r="CL11189" t="str">
            <v>BA-HONP-USD-200512</v>
          </cell>
        </row>
        <row r="11190">
          <cell r="CL11190" t="str">
            <v>AG-HONP-USD-200512</v>
          </cell>
        </row>
        <row r="11191">
          <cell r="CL11191" t="str">
            <v>AG-HONP-USD-200512</v>
          </cell>
        </row>
        <row r="11192">
          <cell r="CL11192" t="str">
            <v>AG-HONP-USD-200512</v>
          </cell>
        </row>
        <row r="11193">
          <cell r="CL11193" t="str">
            <v>AG-HONP-USD-200512</v>
          </cell>
        </row>
        <row r="11194">
          <cell r="CL11194" t="str">
            <v>BA-HONP-PHP-200512</v>
          </cell>
        </row>
        <row r="11195">
          <cell r="CL11195" t="str">
            <v>BA-HONP-USD-200512</v>
          </cell>
        </row>
        <row r="11196">
          <cell r="CL11196" t="str">
            <v>BA-HONP-USD-200512</v>
          </cell>
        </row>
        <row r="11197">
          <cell r="CL11197" t="str">
            <v>AG-HONL-USD-200512</v>
          </cell>
        </row>
        <row r="11198">
          <cell r="CL11198" t="str">
            <v>AG-HONL-USD-200512</v>
          </cell>
        </row>
        <row r="11199">
          <cell r="CL11199" t="str">
            <v>AG-HONL-USD-200512</v>
          </cell>
        </row>
        <row r="11200">
          <cell r="CL11200" t="str">
            <v>BA-HONP-USD-200512</v>
          </cell>
        </row>
        <row r="11201">
          <cell r="CL11201" t="str">
            <v>BA-HONP-PHP-200512</v>
          </cell>
        </row>
        <row r="11202">
          <cell r="CL11202" t="str">
            <v>AG-HONL-USD-200512</v>
          </cell>
        </row>
        <row r="11203">
          <cell r="CL11203" t="str">
            <v/>
          </cell>
        </row>
        <row r="11204">
          <cell r="CL11204" t="str">
            <v>AG-HONL-USD-200512</v>
          </cell>
        </row>
        <row r="11205">
          <cell r="CL11205" t="str">
            <v/>
          </cell>
        </row>
        <row r="11206">
          <cell r="CL11206" t="str">
            <v>BA-HONP-PHP-200512</v>
          </cell>
        </row>
        <row r="11207">
          <cell r="CL11207" t="str">
            <v>AG-HONL-USD-200512</v>
          </cell>
        </row>
        <row r="11208">
          <cell r="CL11208" t="str">
            <v>BA-HONP-USD-200512</v>
          </cell>
        </row>
        <row r="11209">
          <cell r="CL11209" t="str">
            <v>BA-HONP-USD-200512</v>
          </cell>
        </row>
        <row r="11210">
          <cell r="CL11210" t="str">
            <v>AG-HONL-USD-200512</v>
          </cell>
        </row>
        <row r="11211">
          <cell r="CL11211" t="str">
            <v>AG-HONL-USD-200512</v>
          </cell>
        </row>
        <row r="11212">
          <cell r="CL11212" t="str">
            <v>AG-HONP-USD-200512</v>
          </cell>
        </row>
        <row r="11213">
          <cell r="CL11213" t="str">
            <v>AG-HONP-USD-200512</v>
          </cell>
        </row>
        <row r="11214">
          <cell r="CL11214" t="str">
            <v>BA-AE-PHP-200512</v>
          </cell>
        </row>
        <row r="11215">
          <cell r="CL11215" t="str">
            <v>BA-AE-PHP-200512</v>
          </cell>
        </row>
        <row r="11216">
          <cell r="CL11216" t="str">
            <v>AG-WL-PHP-200512</v>
          </cell>
        </row>
        <row r="11217">
          <cell r="CL11217" t="str">
            <v/>
          </cell>
        </row>
        <row r="11218">
          <cell r="CL11218" t="str">
            <v>BA-AE-PHP-200512</v>
          </cell>
        </row>
        <row r="11219">
          <cell r="CL11219" t="str">
            <v/>
          </cell>
        </row>
        <row r="11220">
          <cell r="CL11220" t="str">
            <v>BA-AE-PHP-200512</v>
          </cell>
        </row>
        <row r="11221">
          <cell r="CL11221" t="str">
            <v>AG-WL-PHP-200512</v>
          </cell>
        </row>
        <row r="11222">
          <cell r="CL11222" t="str">
            <v/>
          </cell>
        </row>
        <row r="11223">
          <cell r="CL11223" t="str">
            <v/>
          </cell>
        </row>
        <row r="11224">
          <cell r="CL11224" t="str">
            <v>BA-AE-PHP-200512</v>
          </cell>
        </row>
        <row r="11225">
          <cell r="CL11225" t="str">
            <v/>
          </cell>
        </row>
        <row r="11226">
          <cell r="CL11226" t="str">
            <v>AG-WL-PHP-200512</v>
          </cell>
        </row>
        <row r="11227">
          <cell r="CL11227" t="str">
            <v>BA-AE-PHP-200512</v>
          </cell>
        </row>
        <row r="11228">
          <cell r="CL11228" t="str">
            <v/>
          </cell>
        </row>
        <row r="11229">
          <cell r="CL11229" t="str">
            <v>AG-WL-PHP-200512</v>
          </cell>
        </row>
        <row r="11230">
          <cell r="CL11230" t="str">
            <v>AG-WL-PHP-200512</v>
          </cell>
        </row>
        <row r="11231">
          <cell r="CL11231" t="str">
            <v/>
          </cell>
        </row>
        <row r="11232">
          <cell r="CL11232" t="str">
            <v>BA-WL-PHP-200512</v>
          </cell>
        </row>
        <row r="11233">
          <cell r="CL11233" t="str">
            <v/>
          </cell>
        </row>
        <row r="11234">
          <cell r="CL11234" t="str">
            <v>BA-AE-PHP-200512</v>
          </cell>
        </row>
        <row r="11235">
          <cell r="CL11235" t="str">
            <v>BA-AE-PHP-200512</v>
          </cell>
        </row>
        <row r="11236">
          <cell r="CL11236" t="str">
            <v>BA-AE-PHP-200512</v>
          </cell>
        </row>
        <row r="11237">
          <cell r="CL11237" t="str">
            <v/>
          </cell>
        </row>
        <row r="11238">
          <cell r="CL11238" t="str">
            <v>BA-AE-PHP-200512</v>
          </cell>
        </row>
        <row r="11239">
          <cell r="CL11239" t="str">
            <v>BA-AE-PHP-200512</v>
          </cell>
        </row>
        <row r="11240">
          <cell r="CL11240" t="str">
            <v>BA-AE-PHP-200512</v>
          </cell>
        </row>
        <row r="11241">
          <cell r="CL11241" t="str">
            <v/>
          </cell>
        </row>
        <row r="11242">
          <cell r="CL11242" t="str">
            <v>BA-AE-PHP-200512</v>
          </cell>
        </row>
        <row r="11243">
          <cell r="CL11243" t="str">
            <v>BA-AE-PHP-200512</v>
          </cell>
        </row>
        <row r="11244">
          <cell r="CL11244" t="str">
            <v/>
          </cell>
        </row>
        <row r="11245">
          <cell r="CL11245" t="str">
            <v>AG-AE-PHP-200512</v>
          </cell>
        </row>
        <row r="11246">
          <cell r="CL11246" t="str">
            <v>AG-AE-PHP-200512</v>
          </cell>
        </row>
        <row r="11247">
          <cell r="CL11247" t="str">
            <v>AG-WL-PHP-200512</v>
          </cell>
        </row>
        <row r="11248">
          <cell r="CL11248" t="str">
            <v/>
          </cell>
        </row>
        <row r="11249">
          <cell r="CL11249" t="str">
            <v>BA-AE-PHP-200512</v>
          </cell>
        </row>
        <row r="11250">
          <cell r="CL11250" t="str">
            <v/>
          </cell>
        </row>
        <row r="11251">
          <cell r="CL11251" t="str">
            <v>BA-AE-PHP-200512</v>
          </cell>
        </row>
        <row r="11252">
          <cell r="CL11252" t="str">
            <v>AG-AE-PHP-200512</v>
          </cell>
        </row>
        <row r="11253">
          <cell r="CL11253" t="str">
            <v>AG-WL-PHP-200512</v>
          </cell>
        </row>
        <row r="11254">
          <cell r="CL11254" t="str">
            <v>AG-AE-PHP-200512</v>
          </cell>
        </row>
        <row r="11255">
          <cell r="CL11255" t="str">
            <v/>
          </cell>
        </row>
        <row r="11256">
          <cell r="CL11256" t="str">
            <v>BA-AE-PHP-200512</v>
          </cell>
        </row>
        <row r="11257">
          <cell r="CL11257" t="str">
            <v>BA-AE-PHP-200512</v>
          </cell>
        </row>
        <row r="11258">
          <cell r="CL11258" t="str">
            <v>BA-AE-PHP-200512</v>
          </cell>
        </row>
        <row r="11259">
          <cell r="CL11259" t="str">
            <v/>
          </cell>
        </row>
        <row r="11260">
          <cell r="CL11260" t="str">
            <v>BA-HONP-USD-200512</v>
          </cell>
        </row>
        <row r="11261">
          <cell r="CL11261" t="str">
            <v>AG-HONL-USD-200512</v>
          </cell>
        </row>
        <row r="11262">
          <cell r="CL11262" t="str">
            <v>BA-HONP-USD-200512</v>
          </cell>
        </row>
        <row r="11263">
          <cell r="CL11263" t="str">
            <v>BA-HONP-PHP-200512</v>
          </cell>
        </row>
        <row r="11264">
          <cell r="CL11264" t="str">
            <v>AG-HONL-USD-200512</v>
          </cell>
        </row>
        <row r="11265">
          <cell r="CL11265" t="str">
            <v>BA-HONP-PHP-200512</v>
          </cell>
        </row>
        <row r="11266">
          <cell r="CL11266" t="str">
            <v>BA-HONP-PHP-200512</v>
          </cell>
        </row>
        <row r="11267">
          <cell r="CL11267" t="str">
            <v>BA-HONL-USD-200512</v>
          </cell>
        </row>
        <row r="11268">
          <cell r="CL11268" t="str">
            <v>BA-HONL-USD-200512</v>
          </cell>
        </row>
        <row r="11269">
          <cell r="CL11269" t="str">
            <v>BA-HONP-USD-200512</v>
          </cell>
        </row>
        <row r="11270">
          <cell r="CL11270" t="str">
            <v>BA-HONP-USD-200512</v>
          </cell>
        </row>
        <row r="11271">
          <cell r="CL11271" t="str">
            <v>BA-HONP-USD-200512</v>
          </cell>
        </row>
        <row r="11272">
          <cell r="CL11272" t="str">
            <v>BA-HONP-USD-200512</v>
          </cell>
        </row>
        <row r="11273">
          <cell r="CL11273" t="str">
            <v>BA-HONP-PHP-200512</v>
          </cell>
        </row>
        <row r="11274">
          <cell r="CL11274" t="str">
            <v>BA-HONP-PHP-200512</v>
          </cell>
        </row>
        <row r="11275">
          <cell r="CL11275" t="str">
            <v>BA-HONP-USD-200512</v>
          </cell>
        </row>
        <row r="11276">
          <cell r="CL11276" t="str">
            <v>AG-HONL-USD-200512</v>
          </cell>
        </row>
        <row r="11277">
          <cell r="CL11277" t="str">
            <v>AG-HONL-USD-200512</v>
          </cell>
        </row>
        <row r="11278">
          <cell r="CL11278" t="str">
            <v>BA-HONP-PHP-200512</v>
          </cell>
        </row>
        <row r="11279">
          <cell r="CL11279" t="str">
            <v>BA-HONP-USD-200512</v>
          </cell>
        </row>
        <row r="11280">
          <cell r="CL11280" t="str">
            <v>BA-HONP-USD-200512</v>
          </cell>
        </row>
        <row r="11281">
          <cell r="CL11281" t="str">
            <v>BA-HONP-PHP-200512</v>
          </cell>
        </row>
        <row r="11282">
          <cell r="CL11282" t="str">
            <v>BA-HONP-PHP-200512</v>
          </cell>
        </row>
        <row r="11283">
          <cell r="CL11283" t="str">
            <v>BA-HONP-PHP-200512</v>
          </cell>
        </row>
        <row r="11284">
          <cell r="CL11284" t="str">
            <v>BA-HONP-USD-200512</v>
          </cell>
        </row>
        <row r="11285">
          <cell r="CL11285" t="str">
            <v>BA-HONP-PHP-200512</v>
          </cell>
        </row>
        <row r="11286">
          <cell r="CL11286" t="str">
            <v>BA-AE-PHP-200512</v>
          </cell>
        </row>
        <row r="11287">
          <cell r="CL11287" t="str">
            <v>BA-WL-PHP-200512</v>
          </cell>
        </row>
        <row r="11288">
          <cell r="CL11288" t="str">
            <v>AG-WL-PHP-200512</v>
          </cell>
        </row>
        <row r="11289">
          <cell r="CL11289" t="str">
            <v/>
          </cell>
        </row>
        <row r="11290">
          <cell r="CL11290" t="str">
            <v/>
          </cell>
        </row>
        <row r="11291">
          <cell r="CL11291" t="str">
            <v>BA-AE-PHP-200512</v>
          </cell>
        </row>
        <row r="11292">
          <cell r="CL11292" t="str">
            <v>BA-AE-PHP-200512</v>
          </cell>
        </row>
        <row r="11293">
          <cell r="CL11293" t="str">
            <v>AG-AE-PHP-200512</v>
          </cell>
        </row>
        <row r="11294">
          <cell r="CL11294" t="str">
            <v/>
          </cell>
        </row>
        <row r="11295">
          <cell r="CL11295" t="str">
            <v/>
          </cell>
        </row>
        <row r="11296">
          <cell r="CL11296" t="str">
            <v>AG-WL-PHP-200512</v>
          </cell>
        </row>
        <row r="11297">
          <cell r="CL11297" t="str">
            <v>BA-AE-PHP-200512</v>
          </cell>
        </row>
        <row r="11298">
          <cell r="CL11298" t="str">
            <v>BA-WL-PHP-200512</v>
          </cell>
        </row>
        <row r="11299">
          <cell r="CL11299" t="str">
            <v>BA-AE-PHP-200512</v>
          </cell>
        </row>
        <row r="11300">
          <cell r="CL11300" t="str">
            <v>BA-AE-PHP-200512</v>
          </cell>
        </row>
        <row r="11301">
          <cell r="CL11301" t="str">
            <v/>
          </cell>
        </row>
        <row r="11302">
          <cell r="CL11302" t="str">
            <v>BA-WL-PHP-200512</v>
          </cell>
        </row>
        <row r="11303">
          <cell r="CL11303" t="str">
            <v>BA-WL-PHP-200512</v>
          </cell>
        </row>
        <row r="11304">
          <cell r="CL11304" t="str">
            <v>BA-WL-PHP-200512</v>
          </cell>
        </row>
        <row r="11305">
          <cell r="CL11305" t="str">
            <v>BA-AE-PHP-200512</v>
          </cell>
        </row>
        <row r="11306">
          <cell r="CL11306" t="str">
            <v>BA-AE-PHP-200512</v>
          </cell>
        </row>
        <row r="11307">
          <cell r="CL11307" t="str">
            <v>BA-AE-PHP-200512</v>
          </cell>
        </row>
        <row r="11308">
          <cell r="CL11308" t="str">
            <v/>
          </cell>
        </row>
        <row r="11309">
          <cell r="CL11309" t="str">
            <v>BA-WL-PHP-200512</v>
          </cell>
        </row>
        <row r="11310">
          <cell r="CL11310" t="str">
            <v/>
          </cell>
        </row>
        <row r="11311">
          <cell r="CL11311" t="str">
            <v>BA-WL-PHP-200512</v>
          </cell>
        </row>
        <row r="11312">
          <cell r="CL11312" t="str">
            <v>BA-WL-PHP-200512</v>
          </cell>
        </row>
        <row r="11313">
          <cell r="CL11313" t="str">
            <v>BA-AE-PHP-200512</v>
          </cell>
        </row>
        <row r="11314">
          <cell r="CL11314" t="str">
            <v>BA-WL-PHP-200512</v>
          </cell>
        </row>
        <row r="11315">
          <cell r="CL11315" t="str">
            <v>BA-WL-PHP-200512</v>
          </cell>
        </row>
        <row r="11316">
          <cell r="CL11316" t="str">
            <v>BA-AE-PHP-200512</v>
          </cell>
        </row>
        <row r="11317">
          <cell r="CL11317" t="str">
            <v/>
          </cell>
        </row>
        <row r="11318">
          <cell r="CL11318" t="str">
            <v>AG-AE-PHP-200512</v>
          </cell>
        </row>
        <row r="11319">
          <cell r="CL11319" t="str">
            <v/>
          </cell>
        </row>
        <row r="11320">
          <cell r="CL11320" t="str">
            <v/>
          </cell>
        </row>
        <row r="11321">
          <cell r="CL11321" t="str">
            <v>AG-AE-PHP-200512</v>
          </cell>
        </row>
        <row r="11322">
          <cell r="CL11322" t="str">
            <v/>
          </cell>
        </row>
        <row r="11323">
          <cell r="CL11323" t="str">
            <v/>
          </cell>
        </row>
        <row r="11324">
          <cell r="CL11324" t="str">
            <v>BA-AE-PHP-200512</v>
          </cell>
        </row>
        <row r="11325">
          <cell r="CL11325" t="str">
            <v/>
          </cell>
        </row>
        <row r="11326">
          <cell r="CL11326" t="str">
            <v>AG-WL-PHP-200512</v>
          </cell>
        </row>
        <row r="11327">
          <cell r="CL11327" t="str">
            <v/>
          </cell>
        </row>
        <row r="11328">
          <cell r="CL11328" t="str">
            <v>BA-AE-PHP-200512</v>
          </cell>
        </row>
        <row r="11329">
          <cell r="CL11329" t="str">
            <v>BA-WL-PHP-200512</v>
          </cell>
        </row>
        <row r="11330">
          <cell r="CL11330" t="str">
            <v>AG-WL-PHP-200512</v>
          </cell>
        </row>
        <row r="11331">
          <cell r="CL11331" t="str">
            <v/>
          </cell>
        </row>
        <row r="11332">
          <cell r="CL11332" t="str">
            <v>AG-WL-PHP-200512</v>
          </cell>
        </row>
        <row r="11333">
          <cell r="CL11333" t="str">
            <v/>
          </cell>
        </row>
        <row r="11334">
          <cell r="CL11334" t="str">
            <v>AG-AE-PHP-200512</v>
          </cell>
        </row>
        <row r="11335">
          <cell r="CL11335" t="str">
            <v>AG-AE-PHP-200512</v>
          </cell>
        </row>
        <row r="11336">
          <cell r="CL11336" t="str">
            <v>BA-AE-PHP-200512</v>
          </cell>
        </row>
        <row r="11337">
          <cell r="CL11337" t="str">
            <v>BA-AE-PHP-200512</v>
          </cell>
        </row>
        <row r="11338">
          <cell r="CL11338" t="str">
            <v>AG-WL-PHP-200512</v>
          </cell>
        </row>
        <row r="11339">
          <cell r="CL11339" t="str">
            <v>AG-WL-PHP-200512</v>
          </cell>
        </row>
        <row r="11340">
          <cell r="CL11340" t="str">
            <v/>
          </cell>
        </row>
        <row r="11341">
          <cell r="CL11341" t="str">
            <v>BA-HONP-USD-200512</v>
          </cell>
        </row>
        <row r="11342">
          <cell r="CL11342" t="str">
            <v>BA-HONP-PHP-200512</v>
          </cell>
        </row>
        <row r="11343">
          <cell r="CL11343" t="str">
            <v>AG-HONL-USD-200512</v>
          </cell>
        </row>
        <row r="11344">
          <cell r="CL11344" t="str">
            <v>AG-HONP-USD-200512</v>
          </cell>
        </row>
        <row r="11345">
          <cell r="CL11345" t="str">
            <v>BA-HONP-PHP-200512</v>
          </cell>
        </row>
        <row r="11346">
          <cell r="CL11346" t="str">
            <v>BA-HONP-PHP-200512</v>
          </cell>
        </row>
        <row r="11347">
          <cell r="CL11347" t="str">
            <v>BA-HONP-USD-200512</v>
          </cell>
        </row>
        <row r="11348">
          <cell r="CL11348" t="str">
            <v>BA-HONP-USD-200512</v>
          </cell>
        </row>
        <row r="11349">
          <cell r="CL11349" t="str">
            <v>BA-HONP-USD-200512</v>
          </cell>
        </row>
        <row r="11350">
          <cell r="CL11350" t="str">
            <v>BA-HONP-USD-200512</v>
          </cell>
        </row>
        <row r="11351">
          <cell r="CL11351" t="str">
            <v>BA-HONP-USD-200512</v>
          </cell>
        </row>
        <row r="11352">
          <cell r="CL11352" t="str">
            <v>BA-HONP-PHP-200512</v>
          </cell>
        </row>
        <row r="11353">
          <cell r="CL11353" t="str">
            <v>BA-HONP-PHP-200512</v>
          </cell>
        </row>
        <row r="11354">
          <cell r="CL11354" t="str">
            <v>BA-HONP-PHP-200512</v>
          </cell>
        </row>
        <row r="11355">
          <cell r="CL11355" t="str">
            <v>BA-HONP-PHP-200512</v>
          </cell>
        </row>
        <row r="11356">
          <cell r="CL11356" t="str">
            <v>BA-HONP-USD-200512</v>
          </cell>
        </row>
        <row r="11357">
          <cell r="CL11357" t="str">
            <v>BA-HONP-PHP-200512</v>
          </cell>
        </row>
        <row r="11358">
          <cell r="CL11358" t="str">
            <v>BA-HONP-PHP-200512</v>
          </cell>
        </row>
        <row r="11359">
          <cell r="CL11359" t="str">
            <v>AG-HONP-USD-200512</v>
          </cell>
        </row>
        <row r="11360">
          <cell r="CL11360" t="str">
            <v>BA-HONP-USD-200512</v>
          </cell>
        </row>
        <row r="11361">
          <cell r="CL11361" t="str">
            <v>BA-HONP-PHP-200512</v>
          </cell>
        </row>
        <row r="11362">
          <cell r="CL11362" t="str">
            <v>BA-HONP-PHP-200512</v>
          </cell>
        </row>
        <row r="11363">
          <cell r="CL11363" t="str">
            <v>BA-HONP-USD-200512</v>
          </cell>
        </row>
        <row r="11364">
          <cell r="CL11364" t="str">
            <v>BA-HONP-PHP-200512</v>
          </cell>
        </row>
        <row r="11365">
          <cell r="CL11365" t="str">
            <v>BA-HONP-USD-200512</v>
          </cell>
        </row>
        <row r="11366">
          <cell r="CL11366" t="str">
            <v>BA-AE-PHP-200512</v>
          </cell>
        </row>
        <row r="11367">
          <cell r="CL11367" t="str">
            <v/>
          </cell>
        </row>
        <row r="11368">
          <cell r="CL11368" t="str">
            <v/>
          </cell>
        </row>
        <row r="11369">
          <cell r="CL11369" t="str">
            <v/>
          </cell>
        </row>
        <row r="11370">
          <cell r="CL11370" t="str">
            <v>AG-WL-PHP-200512</v>
          </cell>
        </row>
        <row r="11371">
          <cell r="CL11371" t="str">
            <v/>
          </cell>
        </row>
        <row r="11372">
          <cell r="CL11372" t="str">
            <v>AG-WL-PHP-200512</v>
          </cell>
        </row>
        <row r="11373">
          <cell r="CL11373" t="str">
            <v/>
          </cell>
        </row>
        <row r="11374">
          <cell r="CL11374" t="str">
            <v>AG-WL-PHP-200512</v>
          </cell>
        </row>
        <row r="11375">
          <cell r="CL11375" t="str">
            <v>BA-AE-PHP-200512</v>
          </cell>
        </row>
        <row r="11376">
          <cell r="CL11376" t="str">
            <v/>
          </cell>
        </row>
        <row r="11377">
          <cell r="CL11377" t="str">
            <v/>
          </cell>
        </row>
        <row r="11378">
          <cell r="CL11378" t="str">
            <v/>
          </cell>
        </row>
        <row r="11379">
          <cell r="CL11379" t="str">
            <v>AG-AE-PHP-200512</v>
          </cell>
        </row>
        <row r="11380">
          <cell r="CL11380" t="str">
            <v>AG-WL-PHP-200512</v>
          </cell>
        </row>
        <row r="11381">
          <cell r="CL11381" t="str">
            <v/>
          </cell>
        </row>
        <row r="11382">
          <cell r="CL11382" t="str">
            <v>AG-AE-PHP-200512</v>
          </cell>
        </row>
        <row r="11383">
          <cell r="CL11383" t="str">
            <v/>
          </cell>
        </row>
        <row r="11384">
          <cell r="CL11384" t="str">
            <v>BA-AE-PHP-200512</v>
          </cell>
        </row>
        <row r="11385">
          <cell r="CL11385" t="str">
            <v/>
          </cell>
        </row>
        <row r="11386">
          <cell r="CL11386" t="str">
            <v/>
          </cell>
        </row>
        <row r="11387">
          <cell r="CL11387" t="str">
            <v/>
          </cell>
        </row>
        <row r="11388">
          <cell r="CL11388" t="str">
            <v>AG-WL-PHP-200512</v>
          </cell>
        </row>
        <row r="11389">
          <cell r="CL11389" t="str">
            <v/>
          </cell>
        </row>
        <row r="11390">
          <cell r="CL11390" t="str">
            <v>BA-WL-PHP-200512</v>
          </cell>
        </row>
        <row r="11391">
          <cell r="CL11391" t="str">
            <v/>
          </cell>
        </row>
        <row r="11392">
          <cell r="CL11392" t="str">
            <v>AG-WL-PHP-200512</v>
          </cell>
        </row>
        <row r="11393">
          <cell r="CL11393" t="str">
            <v/>
          </cell>
        </row>
        <row r="11394">
          <cell r="CL11394" t="str">
            <v>AG-WL-PHP-200512</v>
          </cell>
        </row>
        <row r="11395">
          <cell r="CL11395" t="str">
            <v/>
          </cell>
        </row>
        <row r="11396">
          <cell r="CL11396" t="str">
            <v>AG-AE-PHP-200512</v>
          </cell>
        </row>
        <row r="11397">
          <cell r="CL11397" t="str">
            <v>AG-WL-PHP-200512</v>
          </cell>
        </row>
        <row r="11398">
          <cell r="CL11398" t="str">
            <v/>
          </cell>
        </row>
        <row r="11399">
          <cell r="CL11399" t="str">
            <v/>
          </cell>
        </row>
        <row r="11400">
          <cell r="CL11400" t="str">
            <v>BA-HONP-USD-200512</v>
          </cell>
        </row>
        <row r="11401">
          <cell r="CL11401" t="str">
            <v>BA-HONP-USD-200512</v>
          </cell>
        </row>
        <row r="11402">
          <cell r="CL11402" t="str">
            <v>BA-HONP-USD-200512</v>
          </cell>
        </row>
        <row r="11403">
          <cell r="CL11403" t="str">
            <v>BA-HONP-USD-200512</v>
          </cell>
        </row>
        <row r="11404">
          <cell r="CL11404" t="str">
            <v>AG-HONL-USD-200512</v>
          </cell>
        </row>
        <row r="11405">
          <cell r="CL11405" t="str">
            <v>BA-HONP-USD-200512</v>
          </cell>
        </row>
        <row r="11406">
          <cell r="CL11406" t="str">
            <v>BA-HONP-USD-200512</v>
          </cell>
        </row>
        <row r="11407">
          <cell r="CL11407" t="str">
            <v>BA-WL-PHP-200512</v>
          </cell>
        </row>
        <row r="11408">
          <cell r="CL11408" t="str">
            <v>BA-AE-PHP-200512</v>
          </cell>
        </row>
        <row r="11409">
          <cell r="CL11409" t="str">
            <v>AG-WL-PHP-200512</v>
          </cell>
        </row>
        <row r="11410">
          <cell r="CL11410" t="str">
            <v>BA-AE-PHP-200512</v>
          </cell>
        </row>
        <row r="11411">
          <cell r="CL11411" t="str">
            <v>AG-WL-PHP-200512</v>
          </cell>
        </row>
        <row r="11412">
          <cell r="CL11412" t="str">
            <v>AG-WL-PHP-200512</v>
          </cell>
        </row>
        <row r="11413">
          <cell r="CL11413" t="str">
            <v/>
          </cell>
        </row>
        <row r="11414">
          <cell r="CL11414" t="str">
            <v>AG-WL-PHP-200512</v>
          </cell>
        </row>
        <row r="11415">
          <cell r="CL11415" t="str">
            <v/>
          </cell>
        </row>
        <row r="11416">
          <cell r="CL11416" t="str">
            <v/>
          </cell>
        </row>
        <row r="11417">
          <cell r="CL11417" t="str">
            <v>AG-WL-PHP-200512</v>
          </cell>
        </row>
        <row r="11418">
          <cell r="CL11418" t="str">
            <v/>
          </cell>
        </row>
        <row r="11419">
          <cell r="CL11419" t="str">
            <v/>
          </cell>
        </row>
        <row r="11420">
          <cell r="CL11420" t="str">
            <v/>
          </cell>
        </row>
        <row r="11421">
          <cell r="CL11421" t="str">
            <v>BA-WL-PHP-200512</v>
          </cell>
        </row>
        <row r="11422">
          <cell r="CL11422" t="str">
            <v/>
          </cell>
        </row>
        <row r="11423">
          <cell r="CL11423" t="str">
            <v/>
          </cell>
        </row>
        <row r="11424">
          <cell r="CL11424" t="str">
            <v>BA-AE-PHP-200512</v>
          </cell>
        </row>
        <row r="11425">
          <cell r="CL11425" t="str">
            <v/>
          </cell>
        </row>
        <row r="11426">
          <cell r="CL11426" t="str">
            <v>AG-WL-PHP-200512</v>
          </cell>
        </row>
        <row r="11427">
          <cell r="CL11427" t="str">
            <v/>
          </cell>
        </row>
        <row r="11428">
          <cell r="CL11428" t="str">
            <v/>
          </cell>
        </row>
        <row r="11429">
          <cell r="CL11429" t="str">
            <v>AG-WL-PHP-200512</v>
          </cell>
        </row>
        <row r="11430">
          <cell r="CL11430" t="str">
            <v/>
          </cell>
        </row>
        <row r="11431">
          <cell r="CL11431" t="str">
            <v/>
          </cell>
        </row>
        <row r="11432">
          <cell r="CL11432" t="str">
            <v>BA-AE-PHP-200512</v>
          </cell>
        </row>
        <row r="11433">
          <cell r="CL11433" t="str">
            <v>BA-AE-PHP-200512</v>
          </cell>
        </row>
        <row r="11434">
          <cell r="CL11434" t="str">
            <v>BA-AE-PHP-200512</v>
          </cell>
        </row>
        <row r="11435">
          <cell r="CL11435" t="str">
            <v>BA-AE-PHP-200512</v>
          </cell>
        </row>
        <row r="11436">
          <cell r="CL11436" t="str">
            <v>BA-AE-PHP-200512</v>
          </cell>
        </row>
        <row r="11437">
          <cell r="CL11437" t="str">
            <v/>
          </cell>
        </row>
        <row r="11438">
          <cell r="CL11438" t="str">
            <v>BA-AE-PHP-200512</v>
          </cell>
        </row>
        <row r="11439">
          <cell r="CL11439" t="str">
            <v>BA-AE-PHP-200512</v>
          </cell>
        </row>
        <row r="11440">
          <cell r="CL11440" t="str">
            <v>BA-AE-PHP-200512</v>
          </cell>
        </row>
        <row r="11441">
          <cell r="CL11441" t="str">
            <v>BA-AE-PHP-200512</v>
          </cell>
        </row>
        <row r="11442">
          <cell r="CL11442" t="str">
            <v>BA-AE-PHP-200512</v>
          </cell>
        </row>
        <row r="11443">
          <cell r="CL11443" t="str">
            <v>BA-AE-PHP-200512</v>
          </cell>
        </row>
        <row r="11444">
          <cell r="CL11444" t="str">
            <v>BA-AE-PHP-200512</v>
          </cell>
        </row>
        <row r="11445">
          <cell r="CL11445" t="str">
            <v>BA-AE-PHP-200512</v>
          </cell>
        </row>
        <row r="11446">
          <cell r="CL11446" t="str">
            <v>BA-AE-PHP-200512</v>
          </cell>
        </row>
        <row r="11447">
          <cell r="CL11447" t="str">
            <v>BA-AE-PHP-200512</v>
          </cell>
        </row>
        <row r="11448">
          <cell r="CL11448" t="str">
            <v>BA-AE-PHP-200512</v>
          </cell>
        </row>
        <row r="11449">
          <cell r="CL11449" t="str">
            <v>BA-AE-PHP-200512</v>
          </cell>
        </row>
        <row r="11450">
          <cell r="CL11450" t="str">
            <v>AG-WL-PHP-200512</v>
          </cell>
        </row>
        <row r="11451">
          <cell r="CL11451" t="str">
            <v>AG-WL-PHP-200512</v>
          </cell>
        </row>
        <row r="11452">
          <cell r="CL11452" t="str">
            <v>BA-AE-PHP-200512</v>
          </cell>
        </row>
        <row r="11453">
          <cell r="CL11453" t="str">
            <v>BA-WL-PHP-200512</v>
          </cell>
        </row>
        <row r="11454">
          <cell r="CL11454" t="str">
            <v>AG-WL-PHP-200512</v>
          </cell>
        </row>
        <row r="11455">
          <cell r="CL11455" t="str">
            <v>BA-AE-PHP-200512</v>
          </cell>
        </row>
        <row r="11456">
          <cell r="CL11456" t="str">
            <v/>
          </cell>
        </row>
        <row r="11457">
          <cell r="CL11457" t="str">
            <v>BA-WL-PHP-200512</v>
          </cell>
        </row>
        <row r="11458">
          <cell r="CL11458" t="str">
            <v/>
          </cell>
        </row>
        <row r="11459">
          <cell r="CL11459" t="str">
            <v/>
          </cell>
        </row>
        <row r="11460">
          <cell r="CL11460" t="str">
            <v/>
          </cell>
        </row>
        <row r="11461">
          <cell r="CL11461" t="str">
            <v>BA-AE-PHP-200512</v>
          </cell>
        </row>
        <row r="11462">
          <cell r="CL11462" t="str">
            <v>BA-WL-PHP-200512</v>
          </cell>
        </row>
        <row r="11463">
          <cell r="CL11463" t="str">
            <v/>
          </cell>
        </row>
        <row r="11464">
          <cell r="CL11464" t="str">
            <v/>
          </cell>
        </row>
        <row r="11465">
          <cell r="CL11465" t="str">
            <v/>
          </cell>
        </row>
        <row r="11466">
          <cell r="CL11466" t="str">
            <v/>
          </cell>
        </row>
        <row r="11467">
          <cell r="CL11467" t="str">
            <v>AG-AE-PHP-200512</v>
          </cell>
        </row>
        <row r="11468">
          <cell r="CL11468" t="str">
            <v/>
          </cell>
        </row>
        <row r="11469">
          <cell r="CL11469" t="str">
            <v/>
          </cell>
        </row>
        <row r="11470">
          <cell r="CL11470" t="str">
            <v>AG-AE-PHP-200512</v>
          </cell>
        </row>
        <row r="11471">
          <cell r="CL11471" t="str">
            <v/>
          </cell>
        </row>
        <row r="11472">
          <cell r="CL11472" t="str">
            <v>AG-WL-PHP-200512</v>
          </cell>
        </row>
        <row r="11473">
          <cell r="CL11473" t="str">
            <v/>
          </cell>
        </row>
        <row r="11474">
          <cell r="CL11474" t="str">
            <v>AG-WL-PHP-200512</v>
          </cell>
        </row>
        <row r="11475">
          <cell r="CL11475" t="str">
            <v/>
          </cell>
        </row>
        <row r="11476">
          <cell r="CL11476" t="str">
            <v>AG-AE-PHP-200512</v>
          </cell>
        </row>
        <row r="11477">
          <cell r="CL11477" t="str">
            <v>AG-WL-PHP-200512</v>
          </cell>
        </row>
        <row r="11478">
          <cell r="CL11478" t="str">
            <v/>
          </cell>
        </row>
        <row r="11479">
          <cell r="CL11479" t="str">
            <v>AG-WL-PHP-200512</v>
          </cell>
        </row>
        <row r="11480">
          <cell r="CL11480" t="str">
            <v/>
          </cell>
        </row>
        <row r="11481">
          <cell r="CL11481" t="str">
            <v>AG-WL-PHP-200512</v>
          </cell>
        </row>
        <row r="11482">
          <cell r="CL11482" t="str">
            <v/>
          </cell>
        </row>
        <row r="11483">
          <cell r="CL11483" t="str">
            <v>AG-WL-PHP-200512</v>
          </cell>
        </row>
        <row r="11484">
          <cell r="CL11484" t="str">
            <v/>
          </cell>
        </row>
        <row r="11485">
          <cell r="CL11485" t="str">
            <v>AG-WL-PHP-200512</v>
          </cell>
        </row>
        <row r="11486">
          <cell r="CL11486" t="str">
            <v/>
          </cell>
        </row>
        <row r="11487">
          <cell r="CL11487" t="str">
            <v>AG-AE-PHP-200512</v>
          </cell>
        </row>
        <row r="11488">
          <cell r="CL11488" t="str">
            <v/>
          </cell>
        </row>
        <row r="11489">
          <cell r="CL11489" t="str">
            <v>AG-AE-PHP-200512</v>
          </cell>
        </row>
        <row r="11490">
          <cell r="CL11490" t="str">
            <v/>
          </cell>
        </row>
        <row r="11491">
          <cell r="CL11491" t="str">
            <v/>
          </cell>
        </row>
        <row r="11492">
          <cell r="CL11492" t="str">
            <v>AG-WL-PHP-200512</v>
          </cell>
        </row>
        <row r="11493">
          <cell r="CL11493" t="str">
            <v/>
          </cell>
        </row>
        <row r="11494">
          <cell r="CL11494" t="str">
            <v>AG-HONL-USD-200512</v>
          </cell>
        </row>
        <row r="11495">
          <cell r="CL11495" t="str">
            <v>AG-HONL-USD-200512</v>
          </cell>
        </row>
        <row r="11496">
          <cell r="CL11496" t="str">
            <v>AG-HONP-USD-200512</v>
          </cell>
        </row>
        <row r="11497">
          <cell r="CL11497" t="str">
            <v>AG-HONP-USD-200512</v>
          </cell>
        </row>
        <row r="11498">
          <cell r="CL11498" t="str">
            <v>AG-HONP-USD-200512</v>
          </cell>
        </row>
        <row r="11499">
          <cell r="CL11499" t="str">
            <v>AG-HONP-USD-200512</v>
          </cell>
        </row>
        <row r="11500">
          <cell r="CL11500" t="str">
            <v>AG-HONP-USD-200512</v>
          </cell>
        </row>
        <row r="11501">
          <cell r="CL11501" t="str">
            <v>BA-HONP-USD-200512</v>
          </cell>
        </row>
        <row r="11502">
          <cell r="CL11502" t="str">
            <v>BA-HONP-PHP-200512</v>
          </cell>
        </row>
        <row r="11503">
          <cell r="CL11503" t="str">
            <v>BA-HONL-USD-200512</v>
          </cell>
        </row>
        <row r="11504">
          <cell r="CL11504" t="str">
            <v>BA-HONP-PHP-200512</v>
          </cell>
        </row>
        <row r="11505">
          <cell r="CL11505" t="str">
            <v>BA-HONP-PHP-200512</v>
          </cell>
        </row>
        <row r="11506">
          <cell r="CL11506" t="str">
            <v>BA-HONP-PHP-200512</v>
          </cell>
        </row>
        <row r="11507">
          <cell r="CL11507" t="str">
            <v>BA-HONP-PHP-200512</v>
          </cell>
        </row>
        <row r="11508">
          <cell r="CL11508" t="str">
            <v>BA-HONP-PHP-200512</v>
          </cell>
        </row>
        <row r="11509">
          <cell r="CL11509" t="str">
            <v>AG-HONP-USD-200512</v>
          </cell>
        </row>
        <row r="11510">
          <cell r="CL11510" t="str">
            <v>BA-HONP-PHP-200512</v>
          </cell>
        </row>
        <row r="11511">
          <cell r="CL11511" t="str">
            <v>BA-HONP-PHP-200512</v>
          </cell>
        </row>
        <row r="11512">
          <cell r="CL11512" t="str">
            <v>BA-HONP-PHP-200512</v>
          </cell>
        </row>
        <row r="11513">
          <cell r="CL11513" t="str">
            <v>BA-HONP-PHP-200512</v>
          </cell>
        </row>
        <row r="11514">
          <cell r="CL11514" t="str">
            <v>BA-HONP-PHP-200512</v>
          </cell>
        </row>
        <row r="11515">
          <cell r="CL11515" t="str">
            <v>BA-HONP-USD-200512</v>
          </cell>
        </row>
        <row r="11516">
          <cell r="CL11516" t="str">
            <v>BA-HONP-USD-200512</v>
          </cell>
        </row>
        <row r="11517">
          <cell r="CL11517" t="str">
            <v>BA-HONP-USD-200512</v>
          </cell>
        </row>
        <row r="11518">
          <cell r="CL11518" t="str">
            <v>AG-HONL-USD-200512</v>
          </cell>
        </row>
        <row r="11519">
          <cell r="CL11519" t="str">
            <v>BA-HONP-USD-200512</v>
          </cell>
        </row>
        <row r="11520">
          <cell r="CL11520" t="str">
            <v>BA-HONP-USD-200512</v>
          </cell>
        </row>
        <row r="11521">
          <cell r="CL11521" t="str">
            <v>BA-HONP-USD-200512</v>
          </cell>
        </row>
        <row r="11522">
          <cell r="CL11522" t="str">
            <v>BA-HONP-USD-200512</v>
          </cell>
        </row>
        <row r="11523">
          <cell r="CL11523" t="str">
            <v>BA-HONP-USD-200512</v>
          </cell>
        </row>
        <row r="11524">
          <cell r="CL11524" t="str">
            <v>BA-HONP-PHP-200512</v>
          </cell>
        </row>
        <row r="11525">
          <cell r="CL11525" t="str">
            <v>BA-HONP-PHP-200512</v>
          </cell>
        </row>
        <row r="11526">
          <cell r="CL11526" t="str">
            <v>BA-HONP-USD-200512</v>
          </cell>
        </row>
        <row r="11527">
          <cell r="CL11527" t="str">
            <v>BA-HONP-USD-200512</v>
          </cell>
        </row>
        <row r="11528">
          <cell r="CL11528" t="str">
            <v>BA-HONP-PHP-200512</v>
          </cell>
        </row>
        <row r="11529">
          <cell r="CL11529" t="str">
            <v>BA-HONL-USD-200512</v>
          </cell>
        </row>
        <row r="11530">
          <cell r="CL11530" t="str">
            <v>AG-HONL-USD-200512</v>
          </cell>
        </row>
        <row r="11531">
          <cell r="CL11531" t="str">
            <v>AG-HONI-USD-200512</v>
          </cell>
        </row>
        <row r="11532">
          <cell r="CL11532" t="str">
            <v/>
          </cell>
        </row>
        <row r="11533">
          <cell r="CL11533" t="str">
            <v>AG-HONL-USD-200512</v>
          </cell>
        </row>
        <row r="11534">
          <cell r="CL11534" t="str">
            <v>BA-HONP-PHP-200512</v>
          </cell>
        </row>
        <row r="11535">
          <cell r="CL11535" t="str">
            <v>BA-HONP-USD-200512</v>
          </cell>
        </row>
        <row r="11536">
          <cell r="CL11536" t="str">
            <v>AG-HONL-USD-200512</v>
          </cell>
        </row>
        <row r="11537">
          <cell r="CL11537" t="str">
            <v>AG-HONP-USD-200512</v>
          </cell>
        </row>
        <row r="11538">
          <cell r="CL11538" t="str">
            <v>AG-HONL-USD-200512</v>
          </cell>
        </row>
        <row r="11539">
          <cell r="CL11539" t="str">
            <v>AG-WL-PHP-200512</v>
          </cell>
        </row>
        <row r="11540">
          <cell r="CL11540" t="str">
            <v/>
          </cell>
        </row>
        <row r="11541">
          <cell r="CL11541" t="str">
            <v>AG-WL-PHP-200512</v>
          </cell>
        </row>
        <row r="11542">
          <cell r="CL11542" t="str">
            <v/>
          </cell>
        </row>
        <row r="11543">
          <cell r="CL11543" t="str">
            <v>BA-AE-PHP-200512</v>
          </cell>
        </row>
        <row r="11544">
          <cell r="CL11544" t="str">
            <v>AG-WL-PHP-200512</v>
          </cell>
        </row>
        <row r="11545">
          <cell r="CL11545" t="str">
            <v>AG-WL-PHP-200512</v>
          </cell>
        </row>
        <row r="11546">
          <cell r="CL11546" t="str">
            <v>BA-AE-PHP-200512</v>
          </cell>
        </row>
        <row r="11547">
          <cell r="CL11547" t="str">
            <v>BA-AE-PHP-200512</v>
          </cell>
        </row>
        <row r="11548">
          <cell r="CL11548" t="str">
            <v>BA-AE-PHP-200512</v>
          </cell>
        </row>
        <row r="11549">
          <cell r="CL11549" t="str">
            <v>BA-AE-PHP-200512</v>
          </cell>
        </row>
        <row r="11550">
          <cell r="CL11550" t="str">
            <v>BA-AE-PHP-200512</v>
          </cell>
        </row>
        <row r="11551">
          <cell r="CL11551" t="str">
            <v>AG-WL-PHP-200512</v>
          </cell>
        </row>
        <row r="11552">
          <cell r="CL11552" t="str">
            <v/>
          </cell>
        </row>
        <row r="11553">
          <cell r="CL11553" t="str">
            <v>AG-AE-PHP-200512</v>
          </cell>
        </row>
        <row r="11554">
          <cell r="CL11554" t="str">
            <v>BA-AE-PHP-200512</v>
          </cell>
        </row>
        <row r="11555">
          <cell r="CL11555" t="str">
            <v>BA-WL-PHP-200512</v>
          </cell>
        </row>
        <row r="11556">
          <cell r="CL11556" t="str">
            <v>BA-AE-PHP-200512</v>
          </cell>
        </row>
        <row r="11557">
          <cell r="CL11557" t="str">
            <v/>
          </cell>
        </row>
        <row r="11558">
          <cell r="CL11558" t="str">
            <v>BA-AE-PHP-200512</v>
          </cell>
        </row>
        <row r="11559">
          <cell r="CL11559" t="str">
            <v>BA-WL-PHP-200512</v>
          </cell>
        </row>
        <row r="11560">
          <cell r="CL11560" t="str">
            <v>BA-AE-PHP-200512</v>
          </cell>
        </row>
        <row r="11561">
          <cell r="CL11561" t="str">
            <v/>
          </cell>
        </row>
        <row r="11562">
          <cell r="CL11562" t="str">
            <v/>
          </cell>
        </row>
        <row r="11563">
          <cell r="CL11563" t="str">
            <v/>
          </cell>
        </row>
        <row r="11564">
          <cell r="CL11564" t="str">
            <v/>
          </cell>
        </row>
        <row r="11565">
          <cell r="CL11565" t="str">
            <v>BA-AE-PHP-200512</v>
          </cell>
        </row>
        <row r="11566">
          <cell r="CL11566" t="str">
            <v/>
          </cell>
        </row>
        <row r="11567">
          <cell r="CL11567" t="str">
            <v>BA-AE-PHP-200512</v>
          </cell>
        </row>
        <row r="11568">
          <cell r="CL11568" t="str">
            <v/>
          </cell>
        </row>
        <row r="11569">
          <cell r="CL11569" t="str">
            <v/>
          </cell>
        </row>
        <row r="11570">
          <cell r="CL11570" t="str">
            <v>BA-AE-PHP-200512</v>
          </cell>
        </row>
        <row r="11571">
          <cell r="CL11571" t="str">
            <v>BA-AE-PHP-200512</v>
          </cell>
        </row>
        <row r="11572">
          <cell r="CL11572" t="str">
            <v>BA-AE-PHP-200512</v>
          </cell>
        </row>
        <row r="11573">
          <cell r="CL11573" t="str">
            <v>BA-AE-PHP-200512</v>
          </cell>
        </row>
        <row r="11574">
          <cell r="CL11574" t="str">
            <v>BA-HONP-PHP-200512</v>
          </cell>
        </row>
        <row r="11575">
          <cell r="CL11575" t="str">
            <v>BA-HONP-PHP-200512</v>
          </cell>
        </row>
        <row r="11576">
          <cell r="CL11576" t="str">
            <v>BA-HONP-PHP-200512</v>
          </cell>
        </row>
        <row r="11577">
          <cell r="CL11577" t="str">
            <v>BA-HONP-PHP-200512</v>
          </cell>
        </row>
        <row r="11578">
          <cell r="CL11578" t="str">
            <v>BA-HONP-PHP-200512</v>
          </cell>
        </row>
        <row r="11579">
          <cell r="CL11579" t="str">
            <v>BA-HONP-USD-200512</v>
          </cell>
        </row>
        <row r="11580">
          <cell r="CL11580" t="str">
            <v>BA-HONP-USD-200512</v>
          </cell>
        </row>
        <row r="11581">
          <cell r="CL11581" t="str">
            <v>BA-HONP-USD-200512</v>
          </cell>
        </row>
        <row r="11582">
          <cell r="CL11582" t="str">
            <v>BA-HONP-PHP-200512</v>
          </cell>
        </row>
        <row r="11583">
          <cell r="CL11583" t="str">
            <v>BA-HONP-PHP-200512</v>
          </cell>
        </row>
        <row r="11584">
          <cell r="CL11584" t="str">
            <v>BA-HONP-USD-200512</v>
          </cell>
        </row>
        <row r="11585">
          <cell r="CL11585" t="str">
            <v>BA-AE-PHP-200512</v>
          </cell>
        </row>
        <row r="11586">
          <cell r="CL11586" t="str">
            <v/>
          </cell>
        </row>
        <row r="11587">
          <cell r="CL11587" t="str">
            <v>BA-AE-PHP-200512</v>
          </cell>
        </row>
        <row r="11588">
          <cell r="CL11588" t="str">
            <v>AG-WL-PHP-200512</v>
          </cell>
        </row>
        <row r="11589">
          <cell r="CL11589" t="str">
            <v/>
          </cell>
        </row>
        <row r="11590">
          <cell r="CL11590" t="str">
            <v/>
          </cell>
        </row>
        <row r="11591">
          <cell r="CL11591" t="str">
            <v>AG-AE-PHP-200512</v>
          </cell>
        </row>
        <row r="11592">
          <cell r="CL11592" t="str">
            <v>AG-WL-PHP-200512</v>
          </cell>
        </row>
        <row r="11593">
          <cell r="CL11593" t="str">
            <v/>
          </cell>
        </row>
        <row r="11594">
          <cell r="CL11594" t="str">
            <v/>
          </cell>
        </row>
        <row r="11595">
          <cell r="CL11595" t="str">
            <v>AG-WL-PHP-200512</v>
          </cell>
        </row>
        <row r="11596">
          <cell r="CL11596" t="str">
            <v/>
          </cell>
        </row>
        <row r="11597">
          <cell r="CL11597" t="str">
            <v>AG-WL-PHP-200512</v>
          </cell>
        </row>
        <row r="11598">
          <cell r="CL11598" t="str">
            <v/>
          </cell>
        </row>
        <row r="11599">
          <cell r="CL11599" t="str">
            <v>BA-AE-PHP-200512</v>
          </cell>
        </row>
        <row r="11600">
          <cell r="CL11600" t="str">
            <v>BA-AE-PHP-200512</v>
          </cell>
        </row>
        <row r="11601">
          <cell r="CL11601" t="str">
            <v>AG-AE-PHP-200512</v>
          </cell>
        </row>
        <row r="11602">
          <cell r="CL11602" t="str">
            <v>AG-AE-PHP-200512</v>
          </cell>
        </row>
        <row r="11603">
          <cell r="CL11603" t="str">
            <v>AG-WL-PHP-200512</v>
          </cell>
        </row>
        <row r="11604">
          <cell r="CL11604" t="str">
            <v>BA-HONL-USD-200512</v>
          </cell>
        </row>
        <row r="11605">
          <cell r="CL11605" t="str">
            <v/>
          </cell>
        </row>
        <row r="11606">
          <cell r="CL11606" t="str">
            <v>BA-HONP-PHP-200512</v>
          </cell>
        </row>
        <row r="11607">
          <cell r="CL11607" t="str">
            <v>BA-HONL-USD-200512</v>
          </cell>
        </row>
        <row r="11608">
          <cell r="CL11608" t="str">
            <v>BA-HONP-USD-200512</v>
          </cell>
        </row>
        <row r="11609">
          <cell r="CL11609" t="str">
            <v>BA-HONP-USD-200512</v>
          </cell>
        </row>
        <row r="11610">
          <cell r="CL11610" t="str">
            <v>BA-HONP-PHP-200512</v>
          </cell>
        </row>
        <row r="11611">
          <cell r="CL11611" t="str">
            <v>BA-HONP-PHP-200512</v>
          </cell>
        </row>
        <row r="11612">
          <cell r="CL11612" t="str">
            <v>BA-HONP-PHP-200512</v>
          </cell>
        </row>
        <row r="11613">
          <cell r="CL11613" t="str">
            <v>BA-HONP-PHP-200512</v>
          </cell>
        </row>
        <row r="11614">
          <cell r="CL11614" t="str">
            <v>AG-HONP-USD-200512</v>
          </cell>
        </row>
        <row r="11615">
          <cell r="CL11615" t="str">
            <v>BA-HONP-USD-200512</v>
          </cell>
        </row>
        <row r="11616">
          <cell r="CL11616" t="str">
            <v>BA-HONP-USD-200512</v>
          </cell>
        </row>
        <row r="11617">
          <cell r="CL11617" t="str">
            <v>AG-HONP-USD-200512</v>
          </cell>
        </row>
        <row r="11618">
          <cell r="CL11618" t="str">
            <v>BA-HONP-USD-200512</v>
          </cell>
        </row>
        <row r="11619">
          <cell r="CL11619" t="str">
            <v>BA-HONP-USD-200512</v>
          </cell>
        </row>
        <row r="11620">
          <cell r="CL11620" t="str">
            <v>BA-HONP-USD-200512</v>
          </cell>
        </row>
        <row r="11621">
          <cell r="CL11621" t="str">
            <v>BA-HONP-PHP-200512</v>
          </cell>
        </row>
        <row r="11622">
          <cell r="CL11622" t="str">
            <v>BA-HONP-USD-200512</v>
          </cell>
        </row>
        <row r="11623">
          <cell r="CL11623" t="str">
            <v>BA-AE-PHP-200512</v>
          </cell>
        </row>
        <row r="11624">
          <cell r="CL11624" t="str">
            <v/>
          </cell>
        </row>
        <row r="11625">
          <cell r="CL11625" t="str">
            <v>BA-AE-PHP-200512</v>
          </cell>
        </row>
        <row r="11626">
          <cell r="CL11626" t="str">
            <v/>
          </cell>
        </row>
        <row r="11627">
          <cell r="CL11627" t="str">
            <v/>
          </cell>
        </row>
        <row r="11628">
          <cell r="CL11628" t="str">
            <v/>
          </cell>
        </row>
        <row r="11629">
          <cell r="CL11629" t="str">
            <v>BA-AE-PHP-200512</v>
          </cell>
        </row>
        <row r="11630">
          <cell r="CL11630" t="str">
            <v/>
          </cell>
        </row>
        <row r="11631">
          <cell r="CL11631" t="str">
            <v/>
          </cell>
        </row>
        <row r="11632">
          <cell r="CL11632" t="str">
            <v/>
          </cell>
        </row>
        <row r="11633">
          <cell r="CL11633" t="str">
            <v>BA-AE-PHP-200512</v>
          </cell>
        </row>
        <row r="11634">
          <cell r="CL11634" t="str">
            <v>AG-WL-PHP-200512</v>
          </cell>
        </row>
        <row r="11635">
          <cell r="CL11635" t="str">
            <v>AG-WL-PHP-200512</v>
          </cell>
        </row>
        <row r="11636">
          <cell r="CL11636" t="str">
            <v>BA-AE-PHP-200512</v>
          </cell>
        </row>
        <row r="11637">
          <cell r="CL11637" t="str">
            <v>BA-AE-PHP-200512</v>
          </cell>
        </row>
        <row r="11638">
          <cell r="CL11638" t="str">
            <v>BA-WL-PHP-200512</v>
          </cell>
        </row>
        <row r="11639">
          <cell r="CL11639" t="str">
            <v/>
          </cell>
        </row>
        <row r="11640">
          <cell r="CL11640" t="str">
            <v>AG-WL-PHP-200512</v>
          </cell>
        </row>
        <row r="11641">
          <cell r="CL11641" t="str">
            <v>AG-WL-PHP-200512</v>
          </cell>
        </row>
        <row r="11642">
          <cell r="CL11642" t="str">
            <v/>
          </cell>
        </row>
        <row r="11643">
          <cell r="CL11643" t="str">
            <v>AG-WL-PHP-200512</v>
          </cell>
        </row>
        <row r="11644">
          <cell r="CL11644" t="str">
            <v>AG-WL-PHP-200512</v>
          </cell>
        </row>
        <row r="11645">
          <cell r="CL11645" t="str">
            <v/>
          </cell>
        </row>
        <row r="11646">
          <cell r="CL11646" t="str">
            <v>AG-WL-PHP-200512</v>
          </cell>
        </row>
        <row r="11647">
          <cell r="CL11647" t="str">
            <v/>
          </cell>
        </row>
        <row r="11648">
          <cell r="CL11648" t="str">
            <v>AG-WL-PHP-200512</v>
          </cell>
        </row>
        <row r="11649">
          <cell r="CL11649" t="str">
            <v/>
          </cell>
        </row>
        <row r="11650">
          <cell r="CL11650" t="str">
            <v>AG-AE-PHP-200512</v>
          </cell>
        </row>
        <row r="11651">
          <cell r="CL11651" t="str">
            <v>BA-AE-PHP-200512</v>
          </cell>
        </row>
        <row r="11652">
          <cell r="CL11652" t="str">
            <v/>
          </cell>
        </row>
        <row r="11653">
          <cell r="CL11653" t="str">
            <v/>
          </cell>
        </row>
        <row r="11654">
          <cell r="CL11654" t="str">
            <v>BA-AE-PHP-200512</v>
          </cell>
        </row>
        <row r="11655">
          <cell r="CL11655" t="str">
            <v>BA-AE-PHP-200512</v>
          </cell>
        </row>
        <row r="11656">
          <cell r="CL11656" t="str">
            <v>BA-AE-PHP-200512</v>
          </cell>
        </row>
        <row r="11657">
          <cell r="CL11657" t="str">
            <v>BA-AE-PHP-200512</v>
          </cell>
        </row>
        <row r="11658">
          <cell r="CL11658" t="str">
            <v/>
          </cell>
        </row>
        <row r="11659">
          <cell r="CL11659" t="str">
            <v>BA-AE-PHP-200512</v>
          </cell>
        </row>
        <row r="11660">
          <cell r="CL11660" t="str">
            <v>BA-WL-PHP-200512</v>
          </cell>
        </row>
        <row r="11661">
          <cell r="CL11661" t="str">
            <v/>
          </cell>
        </row>
        <row r="11662">
          <cell r="CL11662" t="str">
            <v>AG-WL-PHP-200512</v>
          </cell>
        </row>
        <row r="11663">
          <cell r="CL11663" t="str">
            <v/>
          </cell>
        </row>
        <row r="11664">
          <cell r="CL11664" t="str">
            <v>BA-AE-PHP-200512</v>
          </cell>
        </row>
        <row r="11665">
          <cell r="CL11665" t="str">
            <v/>
          </cell>
        </row>
        <row r="11666">
          <cell r="CL11666" t="str">
            <v>BA-WL-PHP-200512</v>
          </cell>
        </row>
        <row r="11667">
          <cell r="CL11667" t="str">
            <v>BA-AE-PHP-200512</v>
          </cell>
        </row>
        <row r="11668">
          <cell r="CL11668" t="str">
            <v/>
          </cell>
        </row>
        <row r="11669">
          <cell r="CL11669" t="str">
            <v>BA-AE-PHP-200512</v>
          </cell>
        </row>
        <row r="11670">
          <cell r="CL11670" t="str">
            <v/>
          </cell>
        </row>
        <row r="11671">
          <cell r="CL11671" t="str">
            <v>BA-AE-PHP-200512</v>
          </cell>
        </row>
        <row r="11672">
          <cell r="CL11672" t="str">
            <v>BA-AE-PHP-200512</v>
          </cell>
        </row>
        <row r="11673">
          <cell r="CL11673" t="str">
            <v>BA-HONP-PHP-200512</v>
          </cell>
        </row>
        <row r="11674">
          <cell r="CL11674" t="str">
            <v>BA-HONP-PHP-200512</v>
          </cell>
        </row>
        <row r="11675">
          <cell r="CL11675" t="str">
            <v>BA-HONP-PHP-200512</v>
          </cell>
        </row>
        <row r="11676">
          <cell r="CL11676" t="str">
            <v>BA-HONP-USD-200512</v>
          </cell>
        </row>
        <row r="11677">
          <cell r="CL11677" t="str">
            <v>BA-HONP-PHP-200512</v>
          </cell>
        </row>
        <row r="11678">
          <cell r="CL11678" t="str">
            <v>BA-HONP-USD-200512</v>
          </cell>
        </row>
        <row r="11679">
          <cell r="CL11679" t="str">
            <v>BA-HONP-PHP-200512</v>
          </cell>
        </row>
        <row r="11680">
          <cell r="CL11680" t="str">
            <v>BA-HONE-PHP-200512</v>
          </cell>
        </row>
        <row r="11681">
          <cell r="CL11681" t="str">
            <v>BA-HONL-USD-200512</v>
          </cell>
        </row>
        <row r="11682">
          <cell r="CL11682" t="str">
            <v>BA-HONP-PHP-200512</v>
          </cell>
        </row>
        <row r="11683">
          <cell r="CL11683" t="str">
            <v>BA-HONL-USD-200512</v>
          </cell>
        </row>
        <row r="11684">
          <cell r="CL11684" t="str">
            <v>AG-HONP-USD-200512</v>
          </cell>
        </row>
        <row r="11685">
          <cell r="CL11685" t="str">
            <v>BA-HONI-USD-200512</v>
          </cell>
        </row>
        <row r="11686">
          <cell r="CL11686" t="str">
            <v>BA-HONP-USD-200512</v>
          </cell>
        </row>
        <row r="11687">
          <cell r="CL11687" t="str">
            <v>BA-HONP-PHP-200512</v>
          </cell>
        </row>
        <row r="11688">
          <cell r="CL11688" t="str">
            <v>BA-HONP-PHP-200512</v>
          </cell>
        </row>
        <row r="11689">
          <cell r="CL11689" t="str">
            <v>BA-HONL-USD-200512</v>
          </cell>
        </row>
        <row r="11690">
          <cell r="CL11690" t="str">
            <v>BA-HONP-USD-200512</v>
          </cell>
        </row>
        <row r="11691">
          <cell r="CL11691" t="str">
            <v>AG-HONP-USD-200512</v>
          </cell>
        </row>
        <row r="11692">
          <cell r="CL11692" t="str">
            <v>AG-HONP-USD-200512</v>
          </cell>
        </row>
        <row r="11693">
          <cell r="CL11693" t="str">
            <v>AG-HONP-USD-200512</v>
          </cell>
        </row>
        <row r="11694">
          <cell r="CL11694" t="str">
            <v>BA-HONP-PHP-200512</v>
          </cell>
        </row>
        <row r="11695">
          <cell r="CL11695" t="str">
            <v>AG-WL-PHP-200512</v>
          </cell>
        </row>
        <row r="11696">
          <cell r="CL11696" t="str">
            <v>AG-WL-PHP-200512</v>
          </cell>
        </row>
        <row r="11697">
          <cell r="CL11697" t="str">
            <v/>
          </cell>
        </row>
        <row r="11698">
          <cell r="CL11698" t="str">
            <v>BA-AE-PHP-200512</v>
          </cell>
        </row>
        <row r="11699">
          <cell r="CL11699" t="str">
            <v>AG-HONE-PHP-200512</v>
          </cell>
        </row>
        <row r="11700">
          <cell r="CL11700" t="str">
            <v>BA-HONP-PHP-200512</v>
          </cell>
        </row>
        <row r="11701">
          <cell r="CL11701" t="str">
            <v>BA-HONP-USD-200512</v>
          </cell>
        </row>
        <row r="11702">
          <cell r="CL11702" t="str">
            <v>BA-HONP-PHP-200512</v>
          </cell>
        </row>
        <row r="11703">
          <cell r="CL11703" t="str">
            <v>BA-HONP-PHP-200512</v>
          </cell>
        </row>
        <row r="11704">
          <cell r="CL11704" t="str">
            <v>AG-HONP-USD-200512</v>
          </cell>
        </row>
        <row r="11705">
          <cell r="CL11705" t="str">
            <v>BA-AE-PHP-200512</v>
          </cell>
        </row>
        <row r="11706">
          <cell r="CL11706" t="str">
            <v/>
          </cell>
        </row>
        <row r="11707">
          <cell r="CL11707" t="str">
            <v>BA-WL-PHP-200512</v>
          </cell>
        </row>
        <row r="11708">
          <cell r="CL11708" t="str">
            <v>BA-AE-PHP-200512</v>
          </cell>
        </row>
        <row r="11709">
          <cell r="CL11709" t="str">
            <v/>
          </cell>
        </row>
        <row r="11710">
          <cell r="CL11710" t="str">
            <v/>
          </cell>
        </row>
        <row r="11711">
          <cell r="CL11711" t="str">
            <v>AG-WL-PHP-200512</v>
          </cell>
        </row>
        <row r="11712">
          <cell r="CL11712" t="str">
            <v/>
          </cell>
        </row>
        <row r="11713">
          <cell r="CL11713" t="str">
            <v>BA-WL-PHP-200512</v>
          </cell>
        </row>
        <row r="11714">
          <cell r="CL11714" t="str">
            <v>AG-WL-PHP-200512</v>
          </cell>
        </row>
        <row r="11715">
          <cell r="CL11715" t="str">
            <v/>
          </cell>
        </row>
        <row r="11716">
          <cell r="CL11716" t="str">
            <v/>
          </cell>
        </row>
        <row r="11717">
          <cell r="CL11717" t="str">
            <v/>
          </cell>
        </row>
        <row r="11718">
          <cell r="CL11718" t="str">
            <v>BA-AE-PHP-200512</v>
          </cell>
        </row>
        <row r="11719">
          <cell r="CL11719" t="str">
            <v>BA-AE-PHP-200512</v>
          </cell>
        </row>
        <row r="11720">
          <cell r="CL11720" t="str">
            <v>BA-AE-PHP-200512</v>
          </cell>
        </row>
        <row r="11721">
          <cell r="CL11721" t="str">
            <v>AG-WL-PHP-200512</v>
          </cell>
        </row>
        <row r="11722">
          <cell r="CL11722" t="str">
            <v/>
          </cell>
        </row>
        <row r="11723">
          <cell r="CL11723" t="str">
            <v>AG-WL-PHP-200512</v>
          </cell>
        </row>
        <row r="11724">
          <cell r="CL11724" t="str">
            <v>BA-AE-PHP-200512</v>
          </cell>
        </row>
        <row r="11725">
          <cell r="CL11725" t="str">
            <v>BA-AE-PHP-200512</v>
          </cell>
        </row>
        <row r="11726">
          <cell r="CL11726" t="str">
            <v>BA-WL-PHP-200512</v>
          </cell>
        </row>
        <row r="11727">
          <cell r="CL11727" t="str">
            <v>BA-AE-PHP-200512</v>
          </cell>
        </row>
        <row r="11728">
          <cell r="CL11728" t="str">
            <v/>
          </cell>
        </row>
        <row r="11729">
          <cell r="CL11729" t="str">
            <v>BA-AE-PHP-200512</v>
          </cell>
        </row>
        <row r="11730">
          <cell r="CL11730" t="str">
            <v/>
          </cell>
        </row>
        <row r="11731">
          <cell r="CL11731" t="str">
            <v>BA-AE-PHP-200512</v>
          </cell>
        </row>
        <row r="11732">
          <cell r="CL11732" t="str">
            <v>BA-WL-PHP-200512</v>
          </cell>
        </row>
        <row r="11733">
          <cell r="CL11733" t="str">
            <v/>
          </cell>
        </row>
        <row r="11734">
          <cell r="CL11734" t="str">
            <v>BA-AE-PHP-200512</v>
          </cell>
        </row>
        <row r="11735">
          <cell r="CL11735" t="str">
            <v/>
          </cell>
        </row>
        <row r="11736">
          <cell r="CL11736" t="str">
            <v>BA-AE-PHP-200512</v>
          </cell>
        </row>
        <row r="11737">
          <cell r="CL11737" t="str">
            <v/>
          </cell>
        </row>
        <row r="11738">
          <cell r="CL11738" t="str">
            <v>BA-HONP-USD-200512</v>
          </cell>
        </row>
        <row r="11739">
          <cell r="CL11739" t="str">
            <v>BA-HONP-PHP-200512</v>
          </cell>
        </row>
        <row r="11740">
          <cell r="CL11740" t="str">
            <v>BA-HONP-PHP-200512</v>
          </cell>
        </row>
        <row r="11741">
          <cell r="CL11741" t="str">
            <v>BA-HONP-PHP-200512</v>
          </cell>
        </row>
        <row r="11742">
          <cell r="CL11742" t="str">
            <v>BA-HONP-USD-200512</v>
          </cell>
        </row>
        <row r="11743">
          <cell r="CL11743" t="str">
            <v>AG-HONL-USD-200512</v>
          </cell>
        </row>
        <row r="11744">
          <cell r="CL11744" t="str">
            <v>BA-HONP-PHP-200512</v>
          </cell>
        </row>
        <row r="11745">
          <cell r="CL11745" t="str">
            <v>BA-HONP-USD-200512</v>
          </cell>
        </row>
        <row r="11746">
          <cell r="CL11746" t="str">
            <v>BA-HONP-USD-200512</v>
          </cell>
        </row>
        <row r="11747">
          <cell r="CL11747" t="str">
            <v>BA-HONP-USD-200512</v>
          </cell>
        </row>
        <row r="11748">
          <cell r="CL11748" t="str">
            <v>BA-HONE-PHP-200512</v>
          </cell>
        </row>
        <row r="11749">
          <cell r="CL11749" t="str">
            <v>BA-HONP-PHP-200512</v>
          </cell>
        </row>
        <row r="11750">
          <cell r="CL11750" t="str">
            <v>BA-HONP-USD-200512</v>
          </cell>
        </row>
        <row r="11751">
          <cell r="CL11751" t="str">
            <v>BA-HONP-PHP-200512</v>
          </cell>
        </row>
        <row r="11752">
          <cell r="CL11752" t="str">
            <v>BA-HONP-USD-200512</v>
          </cell>
        </row>
        <row r="11753">
          <cell r="CL11753" t="str">
            <v>BA-HONP-PHP-200512</v>
          </cell>
        </row>
        <row r="11754">
          <cell r="CL11754" t="str">
            <v>BA-HONP-USD-200512</v>
          </cell>
        </row>
        <row r="11755">
          <cell r="CL11755" t="str">
            <v>BA-HONP-PHP-200512</v>
          </cell>
        </row>
        <row r="11756">
          <cell r="CL11756" t="str">
            <v>BA-HONP-PHP-200512</v>
          </cell>
        </row>
        <row r="11757">
          <cell r="CL11757" t="str">
            <v>BA-HONP-PHP-200512</v>
          </cell>
        </row>
        <row r="11758">
          <cell r="CL11758" t="str">
            <v>BA-HONP-PHP-200512</v>
          </cell>
        </row>
        <row r="11759">
          <cell r="CL11759" t="str">
            <v>AG-WL-PHP-200512</v>
          </cell>
        </row>
        <row r="11760">
          <cell r="CL11760" t="str">
            <v/>
          </cell>
        </row>
        <row r="11761">
          <cell r="CL11761" t="str">
            <v>BA-AE-PHP-200512</v>
          </cell>
        </row>
        <row r="11762">
          <cell r="CL11762" t="str">
            <v>BA-HONP-USD-200512</v>
          </cell>
        </row>
        <row r="11763">
          <cell r="CL11763" t="str">
            <v>AG-WL-PHP-200511</v>
          </cell>
        </row>
        <row r="11764">
          <cell r="CL11764" t="str">
            <v/>
          </cell>
        </row>
        <row r="11765">
          <cell r="CL11765" t="str">
            <v>BA-AE-PHP-200511</v>
          </cell>
        </row>
        <row r="11766">
          <cell r="CL11766" t="str">
            <v>BA-AE-PHP-200511</v>
          </cell>
        </row>
        <row r="11767">
          <cell r="CL11767" t="str">
            <v/>
          </cell>
        </row>
        <row r="11768">
          <cell r="CL11768" t="str">
            <v>BA-AE-PHP-200511</v>
          </cell>
        </row>
        <row r="11769">
          <cell r="CL11769" t="str">
            <v>BA-AE-PHP-200511</v>
          </cell>
        </row>
        <row r="11770">
          <cell r="CL11770" t="str">
            <v/>
          </cell>
        </row>
        <row r="11771">
          <cell r="CL11771" t="str">
            <v>BA-AE-PHP-200511</v>
          </cell>
        </row>
        <row r="11772">
          <cell r="CL11772" t="str">
            <v>BA-AE-PHP-200511</v>
          </cell>
        </row>
        <row r="11773">
          <cell r="CL11773" t="str">
            <v>BA-AE-PHP-200511</v>
          </cell>
        </row>
        <row r="11774">
          <cell r="CL11774" t="str">
            <v>BA-AE-PHP-200511</v>
          </cell>
        </row>
        <row r="11775">
          <cell r="CL11775" t="str">
            <v>BA-AE-PHP-200511</v>
          </cell>
        </row>
        <row r="11776">
          <cell r="CL11776" t="str">
            <v/>
          </cell>
        </row>
        <row r="11777">
          <cell r="CL11777" t="str">
            <v>BA-AE-PHP-200511</v>
          </cell>
        </row>
        <row r="11778">
          <cell r="CL11778" t="str">
            <v>BA-AE-PHP-200511</v>
          </cell>
        </row>
        <row r="11779">
          <cell r="CL11779" t="str">
            <v>BA-AE-PHP-200511</v>
          </cell>
        </row>
        <row r="11780">
          <cell r="CL11780" t="str">
            <v/>
          </cell>
        </row>
        <row r="11781">
          <cell r="CL11781" t="str">
            <v>AG-WL-PHP-200511</v>
          </cell>
        </row>
        <row r="11782">
          <cell r="CL11782" t="str">
            <v>BA-AE-PHP-200511</v>
          </cell>
        </row>
        <row r="11783">
          <cell r="CL11783" t="str">
            <v>BA-AE-PHP-200511</v>
          </cell>
        </row>
        <row r="11784">
          <cell r="CL11784" t="str">
            <v/>
          </cell>
        </row>
        <row r="11785">
          <cell r="CL11785" t="str">
            <v>BA-AE-PHP-200511</v>
          </cell>
        </row>
        <row r="11786">
          <cell r="CL11786" t="str">
            <v>BA-AE-PHP-200511</v>
          </cell>
        </row>
        <row r="11787">
          <cell r="CL11787" t="str">
            <v/>
          </cell>
        </row>
        <row r="11788">
          <cell r="CL11788" t="str">
            <v>BA-WL-PHP-200511</v>
          </cell>
        </row>
        <row r="11789">
          <cell r="CL11789" t="str">
            <v/>
          </cell>
        </row>
        <row r="11790">
          <cell r="CL11790" t="str">
            <v/>
          </cell>
        </row>
        <row r="11791">
          <cell r="CL11791" t="str">
            <v>AG-WL-PHP-200511</v>
          </cell>
        </row>
        <row r="11792">
          <cell r="CL11792" t="str">
            <v>AG-AE-PHP-200511</v>
          </cell>
        </row>
        <row r="11793">
          <cell r="CL11793" t="str">
            <v>AG-WL-PHP-200511</v>
          </cell>
        </row>
        <row r="11794">
          <cell r="CL11794" t="str">
            <v/>
          </cell>
        </row>
        <row r="11795">
          <cell r="CL11795" t="str">
            <v>BA-AE-PHP-200511</v>
          </cell>
        </row>
        <row r="11796">
          <cell r="CL11796" t="str">
            <v/>
          </cell>
        </row>
        <row r="11797">
          <cell r="CL11797" t="str">
            <v>BA-WL-PHP-200511</v>
          </cell>
        </row>
        <row r="11798">
          <cell r="CL11798" t="str">
            <v>BA-AE-PHP-200511</v>
          </cell>
        </row>
        <row r="11799">
          <cell r="CL11799" t="str">
            <v/>
          </cell>
        </row>
        <row r="11800">
          <cell r="CL11800" t="str">
            <v/>
          </cell>
        </row>
        <row r="11801">
          <cell r="CL11801" t="str">
            <v>BA-WL-PHP-200511</v>
          </cell>
        </row>
        <row r="11802">
          <cell r="CL11802" t="str">
            <v/>
          </cell>
        </row>
        <row r="11803">
          <cell r="CL11803" t="str">
            <v>AG-WL-PHP-200511</v>
          </cell>
        </row>
        <row r="11804">
          <cell r="CL11804" t="str">
            <v/>
          </cell>
        </row>
        <row r="11805">
          <cell r="CL11805" t="str">
            <v>AG-AE-PHP-200511</v>
          </cell>
        </row>
        <row r="11806">
          <cell r="CL11806" t="str">
            <v/>
          </cell>
        </row>
        <row r="11807">
          <cell r="CL11807" t="str">
            <v/>
          </cell>
        </row>
        <row r="11808">
          <cell r="CL11808" t="str">
            <v/>
          </cell>
        </row>
        <row r="11809">
          <cell r="CL11809" t="str">
            <v>BA-AE-PHP-200511</v>
          </cell>
        </row>
        <row r="11810">
          <cell r="CL11810" t="str">
            <v>BA-AE-PHP-200511</v>
          </cell>
        </row>
        <row r="11811">
          <cell r="CL11811" t="str">
            <v>BA-WL-PHP-200511</v>
          </cell>
        </row>
        <row r="11812">
          <cell r="CL11812" t="str">
            <v>BA-AE-PHP-200511</v>
          </cell>
        </row>
        <row r="11813">
          <cell r="CL11813" t="str">
            <v>AG-WL-PHP-200511</v>
          </cell>
        </row>
        <row r="11814">
          <cell r="CL11814" t="str">
            <v>BA-AE-PHP-200511</v>
          </cell>
        </row>
        <row r="11815">
          <cell r="CL11815" t="str">
            <v/>
          </cell>
        </row>
        <row r="11816">
          <cell r="CL11816" t="str">
            <v/>
          </cell>
        </row>
        <row r="11817">
          <cell r="CL11817" t="str">
            <v>BA-AE-PHP-200511</v>
          </cell>
        </row>
        <row r="11818">
          <cell r="CL11818" t="str">
            <v/>
          </cell>
        </row>
        <row r="11819">
          <cell r="CL11819" t="str">
            <v/>
          </cell>
        </row>
        <row r="11820">
          <cell r="CL11820" t="str">
            <v>BA-AE-PHP-200511</v>
          </cell>
        </row>
        <row r="11821">
          <cell r="CL11821" t="str">
            <v/>
          </cell>
        </row>
        <row r="11822">
          <cell r="CL11822" t="str">
            <v/>
          </cell>
        </row>
        <row r="11823">
          <cell r="CL11823" t="str">
            <v>BA-WL-PHP-200511</v>
          </cell>
        </row>
        <row r="11824">
          <cell r="CL11824" t="str">
            <v>BA-AE-PHP-200511</v>
          </cell>
        </row>
        <row r="11825">
          <cell r="CL11825" t="str">
            <v>AG-WL-PHP-200511</v>
          </cell>
        </row>
        <row r="11826">
          <cell r="CL11826" t="str">
            <v/>
          </cell>
        </row>
        <row r="11827">
          <cell r="CL11827" t="str">
            <v/>
          </cell>
        </row>
        <row r="11828">
          <cell r="CL11828" t="str">
            <v>AG-WL-PHP-200511</v>
          </cell>
        </row>
        <row r="11829">
          <cell r="CL11829" t="str">
            <v/>
          </cell>
        </row>
        <row r="11830">
          <cell r="CL11830" t="str">
            <v>AG-WL-PHP-200511</v>
          </cell>
        </row>
        <row r="11831">
          <cell r="CL11831" t="str">
            <v/>
          </cell>
        </row>
        <row r="11832">
          <cell r="CL11832" t="str">
            <v>BA-AE-PHP-200511</v>
          </cell>
        </row>
        <row r="11833">
          <cell r="CL11833" t="str">
            <v>BA-AE-PHP-200511</v>
          </cell>
        </row>
        <row r="11834">
          <cell r="CL11834" t="str">
            <v/>
          </cell>
        </row>
        <row r="11835">
          <cell r="CL11835" t="str">
            <v>BA-AE-PHP-200511</v>
          </cell>
        </row>
        <row r="11836">
          <cell r="CL11836" t="str">
            <v/>
          </cell>
        </row>
        <row r="11837">
          <cell r="CL11837" t="str">
            <v>AG-WL-PHP-200511</v>
          </cell>
        </row>
        <row r="11838">
          <cell r="CL11838" t="str">
            <v/>
          </cell>
        </row>
        <row r="11839">
          <cell r="CL11839" t="str">
            <v>AG-WL-PHP-200511</v>
          </cell>
        </row>
        <row r="11840">
          <cell r="CL11840" t="str">
            <v>BA-AE-PHP-200511</v>
          </cell>
        </row>
        <row r="11841">
          <cell r="CL11841" t="str">
            <v/>
          </cell>
        </row>
        <row r="11842">
          <cell r="CL11842" t="str">
            <v>AG-AE-PHP-200511</v>
          </cell>
        </row>
        <row r="11843">
          <cell r="CL11843" t="str">
            <v>AG-WL-PHP-200511</v>
          </cell>
        </row>
        <row r="11844">
          <cell r="CL11844" t="str">
            <v/>
          </cell>
        </row>
        <row r="11845">
          <cell r="CL11845" t="str">
            <v>AG-AE-PHP-200511</v>
          </cell>
        </row>
        <row r="11846">
          <cell r="CL11846" t="str">
            <v/>
          </cell>
        </row>
        <row r="11847">
          <cell r="CL11847" t="str">
            <v/>
          </cell>
        </row>
        <row r="11848">
          <cell r="CL11848" t="str">
            <v>AG-AE-PHP-200511</v>
          </cell>
        </row>
        <row r="11849">
          <cell r="CL11849" t="str">
            <v>BA-AE-PHP-200511</v>
          </cell>
        </row>
        <row r="11850">
          <cell r="CL11850" t="str">
            <v/>
          </cell>
        </row>
        <row r="11851">
          <cell r="CL11851" t="str">
            <v>BA-AE-PHP-200511</v>
          </cell>
        </row>
        <row r="11852">
          <cell r="CL11852" t="str">
            <v/>
          </cell>
        </row>
        <row r="11853">
          <cell r="CL11853" t="str">
            <v>BA-AE-PHP-200511</v>
          </cell>
        </row>
        <row r="11854">
          <cell r="CL11854" t="str">
            <v>BA-AE-PHP-200511</v>
          </cell>
        </row>
        <row r="11855">
          <cell r="CL11855" t="str">
            <v/>
          </cell>
        </row>
        <row r="11856">
          <cell r="CL11856" t="str">
            <v>BA-AE-PHP-200511</v>
          </cell>
        </row>
        <row r="11857">
          <cell r="CL11857" t="str">
            <v/>
          </cell>
        </row>
        <row r="11858">
          <cell r="CL11858" t="str">
            <v>BA-AE-PHP-200511</v>
          </cell>
        </row>
        <row r="11859">
          <cell r="CL11859" t="str">
            <v/>
          </cell>
        </row>
        <row r="11860">
          <cell r="CL11860" t="str">
            <v>BA-WL-PHP-200511</v>
          </cell>
        </row>
        <row r="11861">
          <cell r="CL11861" t="str">
            <v/>
          </cell>
        </row>
        <row r="11862">
          <cell r="CL11862" t="str">
            <v>BA-AE-PHP-200511</v>
          </cell>
        </row>
        <row r="11863">
          <cell r="CL11863" t="str">
            <v>AG-WL-PHP-200511</v>
          </cell>
        </row>
        <row r="11864">
          <cell r="CL11864" t="str">
            <v/>
          </cell>
        </row>
        <row r="11865">
          <cell r="CL11865" t="str">
            <v>BA-WL-PHP-200511</v>
          </cell>
        </row>
        <row r="11866">
          <cell r="CL11866" t="str">
            <v>AG-WL-PHP-200511</v>
          </cell>
        </row>
        <row r="11867">
          <cell r="CL11867" t="str">
            <v/>
          </cell>
        </row>
        <row r="11868">
          <cell r="CL11868" t="str">
            <v>BA-AE-PHP-200511</v>
          </cell>
        </row>
        <row r="11869">
          <cell r="CL11869" t="str">
            <v/>
          </cell>
        </row>
        <row r="11870">
          <cell r="CL11870" t="str">
            <v>BA-AE-PHP-200511</v>
          </cell>
        </row>
        <row r="11871">
          <cell r="CL11871" t="str">
            <v/>
          </cell>
        </row>
        <row r="11872">
          <cell r="CL11872" t="str">
            <v/>
          </cell>
        </row>
        <row r="11873">
          <cell r="CL11873" t="str">
            <v/>
          </cell>
        </row>
        <row r="11874">
          <cell r="CL11874" t="str">
            <v/>
          </cell>
        </row>
        <row r="11875">
          <cell r="CL11875" t="str">
            <v>BA-AE-PHP-200511</v>
          </cell>
        </row>
        <row r="11876">
          <cell r="CL11876" t="str">
            <v>AG-WL-PHP-200511</v>
          </cell>
        </row>
        <row r="11877">
          <cell r="CL11877" t="str">
            <v/>
          </cell>
        </row>
        <row r="11878">
          <cell r="CL11878" t="str">
            <v>AG-WL-PHP-200511</v>
          </cell>
        </row>
        <row r="11879">
          <cell r="CL11879" t="str">
            <v/>
          </cell>
        </row>
        <row r="11880">
          <cell r="CL11880" t="str">
            <v>AG-AE-PHP-200511</v>
          </cell>
        </row>
        <row r="11881">
          <cell r="CL11881" t="str">
            <v/>
          </cell>
        </row>
        <row r="11882">
          <cell r="CL11882" t="str">
            <v>BA-WL-PHP-200511</v>
          </cell>
        </row>
        <row r="11883">
          <cell r="CL11883" t="str">
            <v/>
          </cell>
        </row>
        <row r="11884">
          <cell r="CL11884" t="str">
            <v>BA-AE-PHP-200511</v>
          </cell>
        </row>
        <row r="11885">
          <cell r="CL11885" t="str">
            <v>BA-AE-PHP-200511</v>
          </cell>
        </row>
        <row r="11886">
          <cell r="CL11886" t="str">
            <v>BA-AE-PHP-200511</v>
          </cell>
        </row>
        <row r="11887">
          <cell r="CL11887" t="str">
            <v>AG-WL-PHP-200511</v>
          </cell>
        </row>
        <row r="11888">
          <cell r="CL11888" t="str">
            <v/>
          </cell>
        </row>
        <row r="11889">
          <cell r="CL11889" t="str">
            <v>BA-WL-PHP-200511</v>
          </cell>
        </row>
        <row r="11890">
          <cell r="CL11890" t="str">
            <v/>
          </cell>
        </row>
        <row r="11891">
          <cell r="CL11891" t="str">
            <v/>
          </cell>
        </row>
        <row r="11892">
          <cell r="CL11892" t="str">
            <v>BA-WL-PHP-200511</v>
          </cell>
        </row>
        <row r="11893">
          <cell r="CL11893" t="str">
            <v/>
          </cell>
        </row>
        <row r="11894">
          <cell r="CL11894" t="str">
            <v/>
          </cell>
        </row>
        <row r="11895">
          <cell r="CL11895" t="str">
            <v>BA-AE-PHP-200511</v>
          </cell>
        </row>
        <row r="11896">
          <cell r="CL11896" t="str">
            <v>BA-AE-PHP-200511</v>
          </cell>
        </row>
        <row r="11897">
          <cell r="CL11897" t="str">
            <v/>
          </cell>
        </row>
        <row r="11898">
          <cell r="CL11898" t="str">
            <v>BA-WL-PHP-200511</v>
          </cell>
        </row>
        <row r="11899">
          <cell r="CL11899" t="str">
            <v/>
          </cell>
        </row>
        <row r="11900">
          <cell r="CL11900" t="str">
            <v>AG-AE-PHP-200511</v>
          </cell>
        </row>
        <row r="11901">
          <cell r="CL11901" t="str">
            <v/>
          </cell>
        </row>
        <row r="11902">
          <cell r="CL11902" t="str">
            <v/>
          </cell>
        </row>
        <row r="11903">
          <cell r="CL11903" t="str">
            <v>AG-AE-PHP-200511</v>
          </cell>
        </row>
        <row r="11904">
          <cell r="CL11904" t="str">
            <v/>
          </cell>
        </row>
        <row r="11905">
          <cell r="CL11905" t="str">
            <v/>
          </cell>
        </row>
        <row r="11906">
          <cell r="CL11906" t="str">
            <v>BA-AE-PHP-200511</v>
          </cell>
        </row>
        <row r="11907">
          <cell r="CL11907" t="str">
            <v/>
          </cell>
        </row>
        <row r="11908">
          <cell r="CL11908" t="str">
            <v>BA-AE-PHP-200511</v>
          </cell>
        </row>
        <row r="11909">
          <cell r="CL11909" t="str">
            <v>BA-AE-PHP-200511</v>
          </cell>
        </row>
        <row r="11910">
          <cell r="CL11910" t="str">
            <v/>
          </cell>
        </row>
        <row r="11911">
          <cell r="CL11911" t="str">
            <v>AG-AE-PHP-200511</v>
          </cell>
        </row>
        <row r="11912">
          <cell r="CL11912" t="str">
            <v>AG-WL-PHP-200511</v>
          </cell>
        </row>
        <row r="11913">
          <cell r="CL11913" t="str">
            <v>BA-AE-PHP-200511</v>
          </cell>
        </row>
        <row r="11914">
          <cell r="CL11914" t="str">
            <v>BA-AE-PHP-200511</v>
          </cell>
        </row>
        <row r="11915">
          <cell r="CL11915" t="str">
            <v/>
          </cell>
        </row>
        <row r="11916">
          <cell r="CL11916" t="str">
            <v>BA-AE-PHP-200511</v>
          </cell>
        </row>
        <row r="11917">
          <cell r="CL11917" t="str">
            <v/>
          </cell>
        </row>
        <row r="11918">
          <cell r="CL11918" t="str">
            <v>BA-AE-PHP-200511</v>
          </cell>
        </row>
        <row r="11919">
          <cell r="CL11919" t="str">
            <v>BA-AE-PHP-200511</v>
          </cell>
        </row>
        <row r="11920">
          <cell r="CL11920" t="str">
            <v>AG-WL-PHP-200511</v>
          </cell>
        </row>
        <row r="11921">
          <cell r="CL11921" t="str">
            <v/>
          </cell>
        </row>
        <row r="11922">
          <cell r="CL11922" t="str">
            <v>BA-AE-PHP-200511</v>
          </cell>
        </row>
        <row r="11923">
          <cell r="CL11923" t="str">
            <v/>
          </cell>
        </row>
        <row r="11924">
          <cell r="CL11924" t="str">
            <v>AG-WL-PHP-200511</v>
          </cell>
        </row>
        <row r="11925">
          <cell r="CL11925" t="str">
            <v>AG-WL-PHP-200511</v>
          </cell>
        </row>
        <row r="11926">
          <cell r="CL11926" t="str">
            <v/>
          </cell>
        </row>
        <row r="11927">
          <cell r="CL11927" t="str">
            <v>AG-WL-PHP-200511</v>
          </cell>
        </row>
        <row r="11928">
          <cell r="CL11928" t="str">
            <v/>
          </cell>
        </row>
        <row r="11929">
          <cell r="CL11929" t="str">
            <v/>
          </cell>
        </row>
        <row r="11930">
          <cell r="CL11930" t="str">
            <v/>
          </cell>
        </row>
        <row r="11931">
          <cell r="CL11931" t="str">
            <v>AG-WL-PHP-200511</v>
          </cell>
        </row>
        <row r="11932">
          <cell r="CL11932" t="str">
            <v/>
          </cell>
        </row>
        <row r="11933">
          <cell r="CL11933" t="str">
            <v/>
          </cell>
        </row>
        <row r="11934">
          <cell r="CL11934" t="str">
            <v/>
          </cell>
        </row>
        <row r="11935">
          <cell r="CL11935" t="str">
            <v>AG-WL-PHP-200511</v>
          </cell>
        </row>
        <row r="11936">
          <cell r="CL11936" t="str">
            <v/>
          </cell>
        </row>
        <row r="11937">
          <cell r="CL11937" t="str">
            <v>AG-AE-PHP-200511</v>
          </cell>
        </row>
        <row r="11938">
          <cell r="CL11938" t="str">
            <v>AG-WL-PHP-200511</v>
          </cell>
        </row>
        <row r="11939">
          <cell r="CL11939" t="str">
            <v/>
          </cell>
        </row>
        <row r="11940">
          <cell r="CL11940" t="str">
            <v>AG-WL-PHP-200511</v>
          </cell>
        </row>
        <row r="11941">
          <cell r="CL11941" t="str">
            <v/>
          </cell>
        </row>
        <row r="11942">
          <cell r="CL11942" t="str">
            <v>AG-AE-PHP-200511</v>
          </cell>
        </row>
        <row r="11943">
          <cell r="CL11943" t="str">
            <v>AG-WL-PHP-200511</v>
          </cell>
        </row>
        <row r="11944">
          <cell r="CL11944" t="str">
            <v/>
          </cell>
        </row>
        <row r="11945">
          <cell r="CL11945" t="str">
            <v>AG-AE-PHP-200511</v>
          </cell>
        </row>
        <row r="11946">
          <cell r="CL11946" t="str">
            <v>AG-AE-PHP-200511</v>
          </cell>
        </row>
        <row r="11947">
          <cell r="CL11947" t="str">
            <v>AG-AE-PHP-200511</v>
          </cell>
        </row>
        <row r="11948">
          <cell r="CL11948" t="str">
            <v>BA-AE-PHP-200511</v>
          </cell>
        </row>
        <row r="11949">
          <cell r="CL11949" t="str">
            <v/>
          </cell>
        </row>
        <row r="11950">
          <cell r="CL11950" t="str">
            <v>AG-WL-PHP-200511</v>
          </cell>
        </row>
        <row r="11951">
          <cell r="CL11951" t="str">
            <v/>
          </cell>
        </row>
        <row r="11952">
          <cell r="CL11952" t="str">
            <v>BA-AE-PHP-200511</v>
          </cell>
        </row>
        <row r="11953">
          <cell r="CL11953" t="str">
            <v/>
          </cell>
        </row>
        <row r="11954">
          <cell r="CL11954" t="str">
            <v/>
          </cell>
        </row>
        <row r="11955">
          <cell r="CL11955" t="str">
            <v>AG-WL-PHP-200511</v>
          </cell>
        </row>
        <row r="11956">
          <cell r="CL11956" t="str">
            <v/>
          </cell>
        </row>
        <row r="11957">
          <cell r="CL11957" t="str">
            <v>BA-AE-PHP-200511</v>
          </cell>
        </row>
        <row r="11958">
          <cell r="CL11958" t="str">
            <v>BA-WL-PHP-200511</v>
          </cell>
        </row>
        <row r="11959">
          <cell r="CL11959" t="str">
            <v/>
          </cell>
        </row>
        <row r="11960">
          <cell r="CL11960" t="str">
            <v/>
          </cell>
        </row>
        <row r="11961">
          <cell r="CL11961" t="str">
            <v/>
          </cell>
        </row>
        <row r="11962">
          <cell r="CL11962" t="str">
            <v>AG-WL-PHP-200511</v>
          </cell>
        </row>
        <row r="11963">
          <cell r="CL11963" t="str">
            <v/>
          </cell>
        </row>
        <row r="11964">
          <cell r="CL11964" t="str">
            <v>AG-WL-PHP-200511</v>
          </cell>
        </row>
        <row r="11965">
          <cell r="CL11965" t="str">
            <v>AG-WL-PHP-200511</v>
          </cell>
        </row>
        <row r="11966">
          <cell r="CL11966" t="str">
            <v/>
          </cell>
        </row>
        <row r="11967">
          <cell r="CL11967" t="str">
            <v>AG-WL-PHP-200511</v>
          </cell>
        </row>
        <row r="11968">
          <cell r="CL11968" t="str">
            <v>AG-WL-PHP-200511</v>
          </cell>
        </row>
        <row r="11969">
          <cell r="CL11969" t="str">
            <v>AG-WL-PHP-200511</v>
          </cell>
        </row>
        <row r="11970">
          <cell r="CL11970" t="str">
            <v/>
          </cell>
        </row>
        <row r="11971">
          <cell r="CL11971" t="str">
            <v>BA-AE-PHP-200511</v>
          </cell>
        </row>
        <row r="11972">
          <cell r="CL11972" t="str">
            <v>BA-AE-PHP-200511</v>
          </cell>
        </row>
        <row r="11973">
          <cell r="CL11973" t="str">
            <v>BA-AE-PHP-200511</v>
          </cell>
        </row>
        <row r="11974">
          <cell r="CL11974" t="str">
            <v/>
          </cell>
        </row>
        <row r="11975">
          <cell r="CL11975" t="str">
            <v>AG-AE-PHP-200511</v>
          </cell>
        </row>
        <row r="11976">
          <cell r="CL11976" t="str">
            <v>AG-WL-PHP-200511</v>
          </cell>
        </row>
        <row r="11977">
          <cell r="CL11977" t="str">
            <v/>
          </cell>
        </row>
        <row r="11978">
          <cell r="CL11978" t="str">
            <v/>
          </cell>
        </row>
        <row r="11979">
          <cell r="CL11979" t="str">
            <v>AG-AE-PHP-200511</v>
          </cell>
        </row>
        <row r="11980">
          <cell r="CL11980" t="str">
            <v>BA-AE-PHP-200511</v>
          </cell>
        </row>
        <row r="11981">
          <cell r="CL11981" t="str">
            <v>AG-AE-PHP-200511</v>
          </cell>
        </row>
        <row r="11982">
          <cell r="CL11982" t="str">
            <v>BA-AE-PHP-200511</v>
          </cell>
        </row>
        <row r="11983">
          <cell r="CL11983" t="str">
            <v>AG-WL-PHP-200511</v>
          </cell>
        </row>
        <row r="11984">
          <cell r="CL11984" t="str">
            <v/>
          </cell>
        </row>
        <row r="11985">
          <cell r="CL11985" t="str">
            <v>AG-AE-PHP-200511</v>
          </cell>
        </row>
        <row r="11986">
          <cell r="CL11986" t="str">
            <v>AG-WL-PHP-200511</v>
          </cell>
        </row>
        <row r="11987">
          <cell r="CL11987" t="str">
            <v/>
          </cell>
        </row>
        <row r="11988">
          <cell r="CL11988" t="str">
            <v/>
          </cell>
        </row>
        <row r="11989">
          <cell r="CL11989" t="str">
            <v/>
          </cell>
        </row>
        <row r="11990">
          <cell r="CL11990" t="str">
            <v/>
          </cell>
        </row>
        <row r="11991">
          <cell r="CL11991" t="str">
            <v>BA-AE-PHP-200511</v>
          </cell>
        </row>
        <row r="11992">
          <cell r="CL11992" t="str">
            <v/>
          </cell>
        </row>
        <row r="11993">
          <cell r="CL11993" t="str">
            <v>BA-AE-PHP-200511</v>
          </cell>
        </row>
        <row r="11994">
          <cell r="CL11994" t="str">
            <v>BA-AE-PHP-200511</v>
          </cell>
        </row>
        <row r="11995">
          <cell r="CL11995" t="str">
            <v>BA-WL-PHP-200511</v>
          </cell>
        </row>
        <row r="11996">
          <cell r="CL11996" t="str">
            <v>AG-WL-PHP-200511</v>
          </cell>
        </row>
        <row r="11997">
          <cell r="CL11997" t="str">
            <v>AG-WL-PHP-200511</v>
          </cell>
        </row>
        <row r="11998">
          <cell r="CL11998" t="str">
            <v/>
          </cell>
        </row>
        <row r="11999">
          <cell r="CL11999" t="str">
            <v>AG-WL-PHP-200511</v>
          </cell>
        </row>
        <row r="12000">
          <cell r="CL12000" t="str">
            <v/>
          </cell>
        </row>
        <row r="12001">
          <cell r="CL12001" t="str">
            <v>AG-WL-PHP-200511</v>
          </cell>
        </row>
        <row r="12002">
          <cell r="CL12002" t="str">
            <v/>
          </cell>
        </row>
        <row r="12003">
          <cell r="CL12003" t="str">
            <v>AG-WL-PHP-200511</v>
          </cell>
        </row>
        <row r="12004">
          <cell r="CL12004" t="str">
            <v/>
          </cell>
        </row>
        <row r="12005">
          <cell r="CL12005" t="str">
            <v/>
          </cell>
        </row>
        <row r="12006">
          <cell r="CL12006" t="str">
            <v>BA-AE-PHP-200511</v>
          </cell>
        </row>
        <row r="12007">
          <cell r="CL12007" t="str">
            <v>AG-WL-PHP-200511</v>
          </cell>
        </row>
        <row r="12008">
          <cell r="CL12008" t="str">
            <v/>
          </cell>
        </row>
        <row r="12009">
          <cell r="CL12009" t="str">
            <v>AG-WL-PHP-200511</v>
          </cell>
        </row>
        <row r="12010">
          <cell r="CL12010" t="str">
            <v/>
          </cell>
        </row>
        <row r="12011">
          <cell r="CL12011" t="str">
            <v>AG-AE-PHP-200511</v>
          </cell>
        </row>
        <row r="12012">
          <cell r="CL12012" t="str">
            <v>BA-AE-PHP-200511</v>
          </cell>
        </row>
        <row r="12013">
          <cell r="CL12013" t="str">
            <v>BA-AE-PHP-200511</v>
          </cell>
        </row>
        <row r="12014">
          <cell r="CL12014" t="str">
            <v>BA-AE-PHP-200511</v>
          </cell>
        </row>
        <row r="12015">
          <cell r="CL12015" t="str">
            <v>BA-AE-PHP-200511</v>
          </cell>
        </row>
        <row r="12016">
          <cell r="CL12016" t="str">
            <v>BA-AE-PHP-200511</v>
          </cell>
        </row>
        <row r="12017">
          <cell r="CL12017" t="str">
            <v>BA-AE-PHP-200511</v>
          </cell>
        </row>
        <row r="12018">
          <cell r="CL12018" t="str">
            <v/>
          </cell>
        </row>
        <row r="12019">
          <cell r="CL12019" t="str">
            <v/>
          </cell>
        </row>
        <row r="12020">
          <cell r="CL12020" t="str">
            <v>BA-AE-PHP-200511</v>
          </cell>
        </row>
        <row r="12021">
          <cell r="CL12021" t="str">
            <v>BA-AE-PHP-200511</v>
          </cell>
        </row>
        <row r="12022">
          <cell r="CL12022" t="str">
            <v/>
          </cell>
        </row>
        <row r="12023">
          <cell r="CL12023" t="str">
            <v/>
          </cell>
        </row>
        <row r="12024">
          <cell r="CL12024" t="str">
            <v/>
          </cell>
        </row>
        <row r="12025">
          <cell r="CL12025" t="str">
            <v/>
          </cell>
        </row>
        <row r="12026">
          <cell r="CL12026" t="str">
            <v>AG-AE-PHP-200511</v>
          </cell>
        </row>
        <row r="12027">
          <cell r="CL12027" t="str">
            <v/>
          </cell>
        </row>
        <row r="12028">
          <cell r="CL12028" t="str">
            <v/>
          </cell>
        </row>
        <row r="12029">
          <cell r="CL12029" t="str">
            <v/>
          </cell>
        </row>
        <row r="12030">
          <cell r="CL12030" t="str">
            <v/>
          </cell>
        </row>
        <row r="12031">
          <cell r="CL12031" t="str">
            <v>AG-WL-PHP-200511</v>
          </cell>
        </row>
        <row r="12032">
          <cell r="CL12032" t="str">
            <v/>
          </cell>
        </row>
        <row r="12033">
          <cell r="CL12033" t="str">
            <v>AG-WL-PHP-200511</v>
          </cell>
        </row>
        <row r="12034">
          <cell r="CL12034" t="str">
            <v/>
          </cell>
        </row>
        <row r="12035">
          <cell r="CL12035" t="str">
            <v>BA-AE-PHP-200511</v>
          </cell>
        </row>
        <row r="12036">
          <cell r="CL12036" t="str">
            <v/>
          </cell>
        </row>
        <row r="12037">
          <cell r="CL12037" t="str">
            <v/>
          </cell>
        </row>
        <row r="12038">
          <cell r="CL12038" t="str">
            <v/>
          </cell>
        </row>
        <row r="12039">
          <cell r="CL12039" t="str">
            <v/>
          </cell>
        </row>
        <row r="12040">
          <cell r="CL12040" t="str">
            <v>AG-WL-PHP-200511</v>
          </cell>
        </row>
        <row r="12041">
          <cell r="CL12041" t="str">
            <v/>
          </cell>
        </row>
        <row r="12042">
          <cell r="CL12042" t="str">
            <v>AG-WL-PHP-200511</v>
          </cell>
        </row>
        <row r="12043">
          <cell r="CL12043" t="str">
            <v/>
          </cell>
        </row>
        <row r="12044">
          <cell r="CL12044" t="str">
            <v/>
          </cell>
        </row>
        <row r="12045">
          <cell r="CL12045" t="str">
            <v>AG-WL-PHP-200511</v>
          </cell>
        </row>
        <row r="12046">
          <cell r="CL12046" t="str">
            <v>AG-WL-PHP-200511</v>
          </cell>
        </row>
        <row r="12047">
          <cell r="CL12047" t="str">
            <v/>
          </cell>
        </row>
        <row r="12048">
          <cell r="CL12048" t="str">
            <v>AG-AE-PHP-200511</v>
          </cell>
        </row>
        <row r="12049">
          <cell r="CL12049" t="str">
            <v>AG-WL-PHP-200511</v>
          </cell>
        </row>
        <row r="12050">
          <cell r="CL12050" t="str">
            <v/>
          </cell>
        </row>
        <row r="12051">
          <cell r="CL12051" t="str">
            <v>BA-AE-PHP-200511</v>
          </cell>
        </row>
        <row r="12052">
          <cell r="CL12052" t="str">
            <v>BA-WL-PHP-200511</v>
          </cell>
        </row>
        <row r="12053">
          <cell r="CL12053" t="str">
            <v/>
          </cell>
        </row>
        <row r="12054">
          <cell r="CL12054" t="str">
            <v>BA-AE-PHP-200511</v>
          </cell>
        </row>
        <row r="12055">
          <cell r="CL12055" t="str">
            <v>AG-WL-PHP-200511</v>
          </cell>
        </row>
        <row r="12056">
          <cell r="CL12056" t="str">
            <v/>
          </cell>
        </row>
        <row r="12057">
          <cell r="CL12057" t="str">
            <v>AG-AE-PHP-200511</v>
          </cell>
        </row>
        <row r="12058">
          <cell r="CL12058" t="str">
            <v/>
          </cell>
        </row>
        <row r="12059">
          <cell r="CL12059" t="str">
            <v>BA-WL-PHP-200511</v>
          </cell>
        </row>
        <row r="12060">
          <cell r="CL12060" t="str">
            <v>BA-AE-PHP-200511</v>
          </cell>
        </row>
        <row r="12061">
          <cell r="CL12061" t="str">
            <v>BA-WL-PHP-200511</v>
          </cell>
        </row>
        <row r="12062">
          <cell r="CL12062" t="str">
            <v>AG-WL-PHP-200511</v>
          </cell>
        </row>
        <row r="12063">
          <cell r="CL12063" t="str">
            <v/>
          </cell>
        </row>
        <row r="12064">
          <cell r="CL12064" t="str">
            <v/>
          </cell>
        </row>
        <row r="12065">
          <cell r="CL12065" t="str">
            <v>BA-WL-PHP-200511</v>
          </cell>
        </row>
        <row r="12066">
          <cell r="CL12066" t="str">
            <v/>
          </cell>
        </row>
        <row r="12067">
          <cell r="CL12067" t="str">
            <v/>
          </cell>
        </row>
        <row r="12068">
          <cell r="CL12068" t="str">
            <v>AG-WL-PHP-200511</v>
          </cell>
        </row>
        <row r="12069">
          <cell r="CL12069" t="str">
            <v/>
          </cell>
        </row>
        <row r="12070">
          <cell r="CL12070" t="str">
            <v>AG-WL-PHP-200511</v>
          </cell>
        </row>
        <row r="12071">
          <cell r="CL12071" t="str">
            <v/>
          </cell>
        </row>
        <row r="12072">
          <cell r="CL12072" t="str">
            <v>AG-WL-PHP-200511</v>
          </cell>
        </row>
        <row r="12073">
          <cell r="CL12073" t="str">
            <v/>
          </cell>
        </row>
        <row r="12074">
          <cell r="CL12074" t="str">
            <v/>
          </cell>
        </row>
        <row r="12075">
          <cell r="CL12075" t="str">
            <v>BA-AE-PHP-200511</v>
          </cell>
        </row>
        <row r="12076">
          <cell r="CL12076" t="str">
            <v/>
          </cell>
        </row>
        <row r="12077">
          <cell r="CL12077" t="str">
            <v/>
          </cell>
        </row>
        <row r="12078">
          <cell r="CL12078" t="str">
            <v/>
          </cell>
        </row>
        <row r="12079">
          <cell r="CL12079" t="str">
            <v>BA-AE-PHP-200511</v>
          </cell>
        </row>
        <row r="12080">
          <cell r="CL12080" t="str">
            <v/>
          </cell>
        </row>
        <row r="12081">
          <cell r="CL12081" t="str">
            <v>AG-AE-PHP-200511</v>
          </cell>
        </row>
        <row r="12082">
          <cell r="CL12082" t="str">
            <v>AG-WL-PHP-200511</v>
          </cell>
        </row>
        <row r="12083">
          <cell r="CL12083" t="str">
            <v>AG-WL-PHP-200511</v>
          </cell>
        </row>
        <row r="12084">
          <cell r="CL12084" t="str">
            <v>AG-WL-PHP-200511</v>
          </cell>
        </row>
        <row r="12085">
          <cell r="CL12085" t="str">
            <v>AG-AE-PHP-200511</v>
          </cell>
        </row>
        <row r="12086">
          <cell r="CL12086" t="str">
            <v>BA-AE-PHP-200511</v>
          </cell>
        </row>
        <row r="12087">
          <cell r="CL12087" t="str">
            <v>AG-AE-PHP-200511</v>
          </cell>
        </row>
        <row r="12088">
          <cell r="CL12088" t="str">
            <v>BA-AE-PHP-200511</v>
          </cell>
        </row>
        <row r="12089">
          <cell r="CL12089" t="str">
            <v>AG-WL-PHP-200511</v>
          </cell>
        </row>
        <row r="12090">
          <cell r="CL12090" t="str">
            <v/>
          </cell>
        </row>
        <row r="12091">
          <cell r="CL12091" t="str">
            <v>AG-WL-PHP-200511</v>
          </cell>
        </row>
        <row r="12092">
          <cell r="CL12092" t="str">
            <v>AG-WL-PHP-200511</v>
          </cell>
        </row>
        <row r="12093">
          <cell r="CL12093" t="str">
            <v>AG-WL-PHP-200511</v>
          </cell>
        </row>
        <row r="12094">
          <cell r="CL12094" t="str">
            <v>AG-WL-PHP-200511</v>
          </cell>
        </row>
        <row r="12095">
          <cell r="CL12095" t="str">
            <v/>
          </cell>
        </row>
        <row r="12096">
          <cell r="CL12096" t="str">
            <v>AG-AE-PHP-200511</v>
          </cell>
        </row>
        <row r="12097">
          <cell r="CL12097" t="str">
            <v>AG-WL-PHP-200511</v>
          </cell>
        </row>
        <row r="12098">
          <cell r="CL12098" t="str">
            <v/>
          </cell>
        </row>
        <row r="12099">
          <cell r="CL12099" t="str">
            <v>AG-WL-PHP-200511</v>
          </cell>
        </row>
        <row r="12100">
          <cell r="CL12100" t="str">
            <v/>
          </cell>
        </row>
        <row r="12101">
          <cell r="CL12101" t="str">
            <v>AG-AE-PHP-200511</v>
          </cell>
        </row>
        <row r="12102">
          <cell r="CL12102" t="str">
            <v>AG-AE-PHP-200511</v>
          </cell>
        </row>
        <row r="12103">
          <cell r="CL12103" t="str">
            <v>AG-AE-PHP-200511</v>
          </cell>
        </row>
        <row r="12104">
          <cell r="CL12104" t="str">
            <v>AG-WL-PHP-200511</v>
          </cell>
        </row>
        <row r="12105">
          <cell r="CL12105" t="str">
            <v/>
          </cell>
        </row>
        <row r="12106">
          <cell r="CL12106" t="str">
            <v>AG-WL-PHP-200511</v>
          </cell>
        </row>
        <row r="12107">
          <cell r="CL12107" t="str">
            <v>AG-WL-PHP-200511</v>
          </cell>
        </row>
        <row r="12108">
          <cell r="CL12108" t="str">
            <v/>
          </cell>
        </row>
        <row r="12109">
          <cell r="CL12109" t="str">
            <v>AG-WL-PHP-200511</v>
          </cell>
        </row>
        <row r="12110">
          <cell r="CL12110" t="str">
            <v>AG-WL-PHP-200511</v>
          </cell>
        </row>
        <row r="12111">
          <cell r="CL12111" t="str">
            <v/>
          </cell>
        </row>
        <row r="12112">
          <cell r="CL12112" t="str">
            <v>AG-WL-PHP-200511</v>
          </cell>
        </row>
        <row r="12113">
          <cell r="CL12113" t="str">
            <v/>
          </cell>
        </row>
        <row r="12114">
          <cell r="CL12114" t="str">
            <v>AG-WL-PHP-200511</v>
          </cell>
        </row>
        <row r="12115">
          <cell r="CL12115" t="str">
            <v/>
          </cell>
        </row>
        <row r="12116">
          <cell r="CL12116" t="str">
            <v>AG-WL-PHP-200511</v>
          </cell>
        </row>
        <row r="12117">
          <cell r="CL12117" t="str">
            <v/>
          </cell>
        </row>
        <row r="12118">
          <cell r="CL12118" t="str">
            <v>AG-WL-PHP-200511</v>
          </cell>
        </row>
        <row r="12119">
          <cell r="CL12119" t="str">
            <v>AG-AE-PHP-200511</v>
          </cell>
        </row>
        <row r="12120">
          <cell r="CL12120" t="str">
            <v>AG-AE-PHP-200511</v>
          </cell>
        </row>
        <row r="12121">
          <cell r="CL12121" t="str">
            <v>AG-AE-PHP-200511</v>
          </cell>
        </row>
        <row r="12122">
          <cell r="CL12122" t="str">
            <v>AG-AE-PHP-200511</v>
          </cell>
        </row>
        <row r="12123">
          <cell r="CL12123" t="str">
            <v>AG-WL-PHP-200511</v>
          </cell>
        </row>
        <row r="12124">
          <cell r="CL12124" t="str">
            <v/>
          </cell>
        </row>
        <row r="12125">
          <cell r="CL12125" t="str">
            <v>AG-WL-PHP-200511</v>
          </cell>
        </row>
        <row r="12126">
          <cell r="CL12126" t="str">
            <v/>
          </cell>
        </row>
        <row r="12127">
          <cell r="CL12127" t="str">
            <v>AG-WL-PHP-200511</v>
          </cell>
        </row>
        <row r="12128">
          <cell r="CL12128" t="str">
            <v>AG-AE-PHP-200511</v>
          </cell>
        </row>
        <row r="12129">
          <cell r="CL12129" t="str">
            <v>AG-WL-PHP-200511</v>
          </cell>
        </row>
        <row r="12130">
          <cell r="CL12130" t="str">
            <v>AG-WL-PHP-200511</v>
          </cell>
        </row>
        <row r="12131">
          <cell r="CL12131" t="str">
            <v/>
          </cell>
        </row>
        <row r="12132">
          <cell r="CL12132" t="str">
            <v/>
          </cell>
        </row>
        <row r="12133">
          <cell r="CL12133" t="str">
            <v>BA-AE-PHP-200511</v>
          </cell>
        </row>
        <row r="12134">
          <cell r="CL12134" t="str">
            <v>AG-WL-PHP-200511</v>
          </cell>
        </row>
        <row r="12135">
          <cell r="CL12135" t="str">
            <v/>
          </cell>
        </row>
        <row r="12136">
          <cell r="CL12136" t="str">
            <v>AG-WL-PHP-200511</v>
          </cell>
        </row>
        <row r="12137">
          <cell r="CL12137" t="str">
            <v/>
          </cell>
        </row>
        <row r="12138">
          <cell r="CL12138" t="str">
            <v>AG-WL-PHP-200511</v>
          </cell>
        </row>
        <row r="12139">
          <cell r="CL12139" t="str">
            <v/>
          </cell>
        </row>
        <row r="12140">
          <cell r="CL12140" t="str">
            <v/>
          </cell>
        </row>
        <row r="12141">
          <cell r="CL12141" t="str">
            <v>AG-WL-PHP-200511</v>
          </cell>
        </row>
        <row r="12142">
          <cell r="CL12142" t="str">
            <v/>
          </cell>
        </row>
        <row r="12143">
          <cell r="CL12143" t="str">
            <v>AG-WL-PHP-200511</v>
          </cell>
        </row>
        <row r="12144">
          <cell r="CL12144" t="str">
            <v/>
          </cell>
        </row>
        <row r="12145">
          <cell r="CL12145" t="str">
            <v>AG-AE-PHP-200511</v>
          </cell>
        </row>
        <row r="12146">
          <cell r="CL12146" t="str">
            <v>BA-WL-PHP-200511</v>
          </cell>
        </row>
        <row r="12147">
          <cell r="CL12147" t="str">
            <v/>
          </cell>
        </row>
        <row r="12148">
          <cell r="CL12148" t="str">
            <v>AG-WL-PHP-200511</v>
          </cell>
        </row>
        <row r="12149">
          <cell r="CL12149" t="str">
            <v/>
          </cell>
        </row>
        <row r="12150">
          <cell r="CL12150" t="str">
            <v>AG-WL-PHP-200511</v>
          </cell>
        </row>
        <row r="12151">
          <cell r="CL12151" t="str">
            <v/>
          </cell>
        </row>
        <row r="12152">
          <cell r="CL12152" t="str">
            <v>AG-AE-PHP-200511</v>
          </cell>
        </row>
        <row r="12153">
          <cell r="CL12153" t="str">
            <v>AG-WL-PHP-200511</v>
          </cell>
        </row>
        <row r="12154">
          <cell r="CL12154" t="str">
            <v/>
          </cell>
        </row>
        <row r="12155">
          <cell r="CL12155" t="str">
            <v>AG-WL-PHP-200511</v>
          </cell>
        </row>
        <row r="12156">
          <cell r="CL12156" t="str">
            <v/>
          </cell>
        </row>
        <row r="12157">
          <cell r="CL12157" t="str">
            <v>AG-WL-PHP-200511</v>
          </cell>
        </row>
        <row r="12158">
          <cell r="CL12158" t="str">
            <v>AG-WL-PHP-200511</v>
          </cell>
        </row>
        <row r="12159">
          <cell r="CL12159" t="str">
            <v>AG-WL-PHP-200511</v>
          </cell>
        </row>
        <row r="12160">
          <cell r="CL12160" t="str">
            <v>AG-WL-PHP-200511</v>
          </cell>
        </row>
        <row r="12161">
          <cell r="CL12161" t="str">
            <v>AG-WL-PHP-200511</v>
          </cell>
        </row>
        <row r="12162">
          <cell r="CL12162" t="str">
            <v/>
          </cell>
        </row>
        <row r="12163">
          <cell r="CL12163" t="str">
            <v>AG-WL-PHP-200511</v>
          </cell>
        </row>
        <row r="12164">
          <cell r="CL12164" t="str">
            <v/>
          </cell>
        </row>
        <row r="12165">
          <cell r="CL12165" t="str">
            <v>AG-WL-PHP-200511</v>
          </cell>
        </row>
        <row r="12166">
          <cell r="CL12166" t="str">
            <v/>
          </cell>
        </row>
        <row r="12167">
          <cell r="CL12167" t="str">
            <v/>
          </cell>
        </row>
        <row r="12168">
          <cell r="CL12168" t="str">
            <v>AG-WL-PHP-200511</v>
          </cell>
        </row>
        <row r="12169">
          <cell r="CL12169" t="str">
            <v/>
          </cell>
        </row>
        <row r="12170">
          <cell r="CL12170" t="str">
            <v>AG-WL-PHP-200511</v>
          </cell>
        </row>
        <row r="12171">
          <cell r="CL12171" t="str">
            <v/>
          </cell>
        </row>
        <row r="12172">
          <cell r="CL12172" t="str">
            <v/>
          </cell>
        </row>
        <row r="12173">
          <cell r="CL12173" t="str">
            <v>AG-WL-PHP-200511</v>
          </cell>
        </row>
        <row r="12174">
          <cell r="CL12174" t="str">
            <v/>
          </cell>
        </row>
        <row r="12175">
          <cell r="CL12175" t="str">
            <v>AG-WL-PHP-200511</v>
          </cell>
        </row>
        <row r="12176">
          <cell r="CL12176" t="str">
            <v/>
          </cell>
        </row>
        <row r="12177">
          <cell r="CL12177" t="str">
            <v>AG-WL-PHP-200511</v>
          </cell>
        </row>
        <row r="12178">
          <cell r="CL12178" t="str">
            <v/>
          </cell>
        </row>
        <row r="12179">
          <cell r="CL12179" t="str">
            <v>AG-WL-PHP-200511</v>
          </cell>
        </row>
        <row r="12180">
          <cell r="CL12180" t="str">
            <v/>
          </cell>
        </row>
        <row r="12181">
          <cell r="CL12181" t="str">
            <v>AG-WL-PHP-200511</v>
          </cell>
        </row>
        <row r="12182">
          <cell r="CL12182" t="str">
            <v/>
          </cell>
        </row>
        <row r="12183">
          <cell r="CL12183" t="str">
            <v/>
          </cell>
        </row>
        <row r="12184">
          <cell r="CL12184" t="str">
            <v>AG-WL-PHP-200511</v>
          </cell>
        </row>
        <row r="12185">
          <cell r="CL12185" t="str">
            <v/>
          </cell>
        </row>
        <row r="12186">
          <cell r="CL12186" t="str">
            <v/>
          </cell>
        </row>
        <row r="12187">
          <cell r="CL12187" t="str">
            <v>AG-WL-PHP-200511</v>
          </cell>
        </row>
        <row r="12188">
          <cell r="CL12188" t="str">
            <v/>
          </cell>
        </row>
        <row r="12189">
          <cell r="CL12189" t="str">
            <v>AG-WL-PHP-200511</v>
          </cell>
        </row>
        <row r="12190">
          <cell r="CL12190" t="str">
            <v/>
          </cell>
        </row>
        <row r="12191">
          <cell r="CL12191" t="str">
            <v/>
          </cell>
        </row>
        <row r="12192">
          <cell r="CL12192" t="str">
            <v>AG-WL-PHP-200511</v>
          </cell>
        </row>
        <row r="12193">
          <cell r="CL12193" t="str">
            <v/>
          </cell>
        </row>
        <row r="12194">
          <cell r="CL12194" t="str">
            <v/>
          </cell>
        </row>
        <row r="12195">
          <cell r="CL12195" t="str">
            <v>AG-WL-PHP-200511</v>
          </cell>
        </row>
        <row r="12196">
          <cell r="CL12196" t="str">
            <v/>
          </cell>
        </row>
        <row r="12197">
          <cell r="CL12197" t="str">
            <v>AG-WL-PHP-200511</v>
          </cell>
        </row>
        <row r="12198">
          <cell r="CL12198" t="str">
            <v/>
          </cell>
        </row>
        <row r="12199">
          <cell r="CL12199" t="str">
            <v>AG-WL-PHP-200511</v>
          </cell>
        </row>
        <row r="12200">
          <cell r="CL12200" t="str">
            <v/>
          </cell>
        </row>
        <row r="12201">
          <cell r="CL12201" t="str">
            <v>AG-WL-PHP-200511</v>
          </cell>
        </row>
        <row r="12202">
          <cell r="CL12202" t="str">
            <v>AG-WL-PHP-200511</v>
          </cell>
        </row>
        <row r="12203">
          <cell r="CL12203" t="str">
            <v>AG-WL-PHP-200511</v>
          </cell>
        </row>
        <row r="12204">
          <cell r="CL12204" t="str">
            <v/>
          </cell>
        </row>
        <row r="12205">
          <cell r="CL12205" t="str">
            <v>AG-AE-PHP-200511</v>
          </cell>
        </row>
        <row r="12206">
          <cell r="CL12206" t="str">
            <v/>
          </cell>
        </row>
        <row r="12207">
          <cell r="CL12207" t="str">
            <v>AG-WL-PHP-200511</v>
          </cell>
        </row>
        <row r="12208">
          <cell r="CL12208" t="str">
            <v/>
          </cell>
        </row>
        <row r="12209">
          <cell r="CL12209" t="str">
            <v>AG-WL-PHP-200511</v>
          </cell>
        </row>
        <row r="12210">
          <cell r="CL12210" t="str">
            <v>AG-WL-PHP-200511</v>
          </cell>
        </row>
        <row r="12211">
          <cell r="CL12211" t="str">
            <v/>
          </cell>
        </row>
        <row r="12212">
          <cell r="CL12212" t="str">
            <v>AG-WL-PHP-200511</v>
          </cell>
        </row>
        <row r="12213">
          <cell r="CL12213" t="str">
            <v>AG-WL-PHP-200511</v>
          </cell>
        </row>
        <row r="12214">
          <cell r="CL12214" t="str">
            <v>AG-WL-PHP-200511</v>
          </cell>
        </row>
        <row r="12215">
          <cell r="CL12215" t="str">
            <v>AG-WL-PHP-200511</v>
          </cell>
        </row>
        <row r="12216">
          <cell r="CL12216" t="str">
            <v>AG-WL-PHP-200511</v>
          </cell>
        </row>
        <row r="12217">
          <cell r="CL12217" t="str">
            <v/>
          </cell>
        </row>
        <row r="12218">
          <cell r="CL12218" t="str">
            <v>AG-WL-PHP-200511</v>
          </cell>
        </row>
        <row r="12219">
          <cell r="CL12219" t="str">
            <v>AG-WL-PHP-200511</v>
          </cell>
        </row>
        <row r="12220">
          <cell r="CL12220" t="str">
            <v>AG-WL-PHP-200511</v>
          </cell>
        </row>
        <row r="12221">
          <cell r="CL12221" t="str">
            <v>AG-WL-PHP-200511</v>
          </cell>
        </row>
        <row r="12222">
          <cell r="CL12222" t="str">
            <v/>
          </cell>
        </row>
        <row r="12223">
          <cell r="CL12223" t="str">
            <v>AG-WL-PHP-200511</v>
          </cell>
        </row>
        <row r="12224">
          <cell r="CL12224" t="str">
            <v/>
          </cell>
        </row>
        <row r="12225">
          <cell r="CL12225" t="str">
            <v>AG-WL-PHP-200511</v>
          </cell>
        </row>
        <row r="12226">
          <cell r="CL12226" t="str">
            <v>AG-WL-PHP-200511</v>
          </cell>
        </row>
        <row r="12227">
          <cell r="CL12227" t="str">
            <v/>
          </cell>
        </row>
        <row r="12228">
          <cell r="CL12228" t="str">
            <v>AG-AE-PHP-200511</v>
          </cell>
        </row>
        <row r="12229">
          <cell r="CL12229" t="str">
            <v>AG-WL-PHP-200511</v>
          </cell>
        </row>
        <row r="12230">
          <cell r="CL12230" t="str">
            <v>AG-WL-PHP-200511</v>
          </cell>
        </row>
        <row r="12231">
          <cell r="CL12231" t="str">
            <v/>
          </cell>
        </row>
        <row r="12232">
          <cell r="CL12232" t="str">
            <v/>
          </cell>
        </row>
        <row r="12233">
          <cell r="CL12233" t="str">
            <v>BA-HONP-USD-200511</v>
          </cell>
        </row>
        <row r="12234">
          <cell r="CL12234" t="str">
            <v>BA-HONP-PHP-200511</v>
          </cell>
        </row>
        <row r="12235">
          <cell r="CL12235" t="str">
            <v>BA-HONP-USD-200511</v>
          </cell>
        </row>
        <row r="12236">
          <cell r="CL12236" t="str">
            <v>BA-HONP-USD-200511</v>
          </cell>
        </row>
        <row r="12237">
          <cell r="CL12237" t="str">
            <v>BA-HONP-PHP-200511</v>
          </cell>
        </row>
        <row r="12238">
          <cell r="CL12238" t="str">
            <v>BA-HONP-USD-200511</v>
          </cell>
        </row>
        <row r="12239">
          <cell r="CL12239" t="str">
            <v>BA-HONP-USD-200511</v>
          </cell>
        </row>
        <row r="12240">
          <cell r="CL12240" t="str">
            <v>BA-HONP-USD-200511</v>
          </cell>
        </row>
        <row r="12241">
          <cell r="CL12241" t="str">
            <v>BA-HONL-USD-200511</v>
          </cell>
        </row>
        <row r="12242">
          <cell r="CL12242" t="str">
            <v>BA-HONP-USD-200511</v>
          </cell>
        </row>
        <row r="12243">
          <cell r="CL12243" t="str">
            <v>AG-HONL-USD-200511</v>
          </cell>
        </row>
        <row r="12244">
          <cell r="CL12244" t="str">
            <v>AG-HONI-USD-200511</v>
          </cell>
        </row>
        <row r="12245">
          <cell r="CL12245" t="str">
            <v>BA-HONP-USD-200511</v>
          </cell>
        </row>
        <row r="12246">
          <cell r="CL12246" t="str">
            <v>BA-HONP-USD-200511</v>
          </cell>
        </row>
        <row r="12247">
          <cell r="CL12247" t="str">
            <v>BA-HONP-PHP-200511</v>
          </cell>
        </row>
        <row r="12248">
          <cell r="CL12248" t="str">
            <v>BA-HONP-PHP-200511</v>
          </cell>
        </row>
        <row r="12249">
          <cell r="CL12249" t="str">
            <v>BA-HONP-PHP-200511</v>
          </cell>
        </row>
        <row r="12250">
          <cell r="CL12250" t="str">
            <v>BA-HONP-PHP-200511</v>
          </cell>
        </row>
        <row r="12251">
          <cell r="CL12251" t="str">
            <v>BA-HONP-USD-200511</v>
          </cell>
        </row>
        <row r="12252">
          <cell r="CL12252" t="str">
            <v>BA-HONP-USD-200511</v>
          </cell>
        </row>
        <row r="12253">
          <cell r="CL12253" t="str">
            <v>BA-HONP-USD-200511</v>
          </cell>
        </row>
        <row r="12254">
          <cell r="CL12254" t="str">
            <v>BA-HONP-USD-200511</v>
          </cell>
        </row>
        <row r="12255">
          <cell r="CL12255" t="str">
            <v>AG-HONE-PHP-200511</v>
          </cell>
        </row>
        <row r="12256">
          <cell r="CL12256" t="str">
            <v>BA-HONE-PHP-200511</v>
          </cell>
        </row>
        <row r="12257">
          <cell r="CL12257" t="str">
            <v>BA-HONP-PHP-200511</v>
          </cell>
        </row>
        <row r="12258">
          <cell r="CL12258" t="str">
            <v>AG-HONP-USD-200511</v>
          </cell>
        </row>
        <row r="12259">
          <cell r="CL12259" t="str">
            <v>BA-HONP-PHP-200511</v>
          </cell>
        </row>
        <row r="12260">
          <cell r="CL12260" t="str">
            <v>BA-HONP-PHP-200511</v>
          </cell>
        </row>
        <row r="12261">
          <cell r="CL12261" t="str">
            <v>BA-HONP-PHP-200511</v>
          </cell>
        </row>
        <row r="12262">
          <cell r="CL12262" t="str">
            <v>BA-HONL-USD-200511</v>
          </cell>
        </row>
        <row r="12263">
          <cell r="CL12263" t="str">
            <v/>
          </cell>
        </row>
        <row r="12264">
          <cell r="CL12264" t="str">
            <v>AG-HONL-USD-200511</v>
          </cell>
        </row>
        <row r="12265">
          <cell r="CL12265" t="str">
            <v>BA-HONP-USD-200511</v>
          </cell>
        </row>
        <row r="12266">
          <cell r="CL12266" t="str">
            <v>BA-HONP-USD-200511</v>
          </cell>
        </row>
        <row r="12267">
          <cell r="CL12267" t="str">
            <v>BA-HONP-USD-200511</v>
          </cell>
        </row>
        <row r="12268">
          <cell r="CL12268" t="str">
            <v>BA-HONP-PHP-200511</v>
          </cell>
        </row>
        <row r="12269">
          <cell r="CL12269" t="str">
            <v>BA-HONP-USD-200511</v>
          </cell>
        </row>
        <row r="12270">
          <cell r="CL12270" t="str">
            <v>BA-HONP-USD-200511</v>
          </cell>
        </row>
        <row r="12271">
          <cell r="CL12271" t="str">
            <v>AG-HONL-USD-200511</v>
          </cell>
        </row>
        <row r="12272">
          <cell r="CL12272" t="str">
            <v>BA-HONP-PHP-200511</v>
          </cell>
        </row>
        <row r="12273">
          <cell r="CL12273" t="str">
            <v>BA-HONP-USD-200511</v>
          </cell>
        </row>
        <row r="12274">
          <cell r="CL12274" t="str">
            <v>BA-HONE-PHP-200511</v>
          </cell>
        </row>
        <row r="12275">
          <cell r="CL12275" t="str">
            <v/>
          </cell>
        </row>
        <row r="12276">
          <cell r="CL12276" t="str">
            <v>BA-HONP-USD-200511</v>
          </cell>
        </row>
        <row r="12277">
          <cell r="CL12277" t="str">
            <v>BA-HONP-PHP-200511</v>
          </cell>
        </row>
        <row r="12278">
          <cell r="CL12278" t="str">
            <v>BA-HONP-PHP-200511</v>
          </cell>
        </row>
        <row r="12279">
          <cell r="CL12279" t="str">
            <v>BA-HONP-USD-200511</v>
          </cell>
        </row>
        <row r="12280">
          <cell r="CL12280" t="str">
            <v>BA-HONE-PHP-200511</v>
          </cell>
        </row>
        <row r="12281">
          <cell r="CL12281" t="str">
            <v>BA-HONP-USD-200511</v>
          </cell>
        </row>
        <row r="12282">
          <cell r="CL12282" t="str">
            <v>AG-HONP-PHP-200511</v>
          </cell>
        </row>
        <row r="12283">
          <cell r="CL12283" t="str">
            <v>AG-HONL-USD-200511</v>
          </cell>
        </row>
        <row r="12284">
          <cell r="CL12284" t="str">
            <v>BA-HONP-USD-200511</v>
          </cell>
        </row>
        <row r="12285">
          <cell r="CL12285" t="str">
            <v>BA-HONP-USD-200511</v>
          </cell>
        </row>
        <row r="12286">
          <cell r="CL12286" t="str">
            <v>BA-HONP-PHP-200511</v>
          </cell>
        </row>
        <row r="12287">
          <cell r="CL12287" t="str">
            <v>BA-HONP-USD-200511</v>
          </cell>
        </row>
        <row r="12288">
          <cell r="CL12288" t="str">
            <v>BA-HONP-PHP-200511</v>
          </cell>
        </row>
        <row r="12289">
          <cell r="CL12289" t="str">
            <v>BA-HONP-PHP-200511</v>
          </cell>
        </row>
        <row r="12290">
          <cell r="CL12290" t="str">
            <v>BA-HONP-PHP-200511</v>
          </cell>
        </row>
        <row r="12291">
          <cell r="CL12291" t="str">
            <v>AG-HONP-USD-200511</v>
          </cell>
        </row>
        <row r="12292">
          <cell r="CL12292" t="str">
            <v>AG-HONI-USD-200511</v>
          </cell>
        </row>
        <row r="12293">
          <cell r="CL12293" t="str">
            <v/>
          </cell>
        </row>
        <row r="12294">
          <cell r="CL12294" t="str">
            <v>AG-HONL-USD-200511</v>
          </cell>
        </row>
        <row r="12295">
          <cell r="CL12295" t="str">
            <v>AG-HONP-USD-200511</v>
          </cell>
        </row>
        <row r="12296">
          <cell r="CL12296" t="str">
            <v>BA-HONP-PHP-200511</v>
          </cell>
        </row>
        <row r="12297">
          <cell r="CL12297" t="str">
            <v>BA-HONP-PHP-200511</v>
          </cell>
        </row>
        <row r="12298">
          <cell r="CL12298" t="str">
            <v>BA-HONP-PHP-200511</v>
          </cell>
        </row>
        <row r="12299">
          <cell r="CL12299" t="str">
            <v>BA-HONP-PHP-200511</v>
          </cell>
        </row>
        <row r="12300">
          <cell r="CL12300" t="str">
            <v>AG-HONE-PHP-200511</v>
          </cell>
        </row>
        <row r="12301">
          <cell r="CL12301" t="str">
            <v>BA-HONP-PHP-200511</v>
          </cell>
        </row>
        <row r="12302">
          <cell r="CL12302" t="str">
            <v>AG-HONE-PHP-200511</v>
          </cell>
        </row>
        <row r="12303">
          <cell r="CL12303" t="str">
            <v>AG-HONL-USD-200511</v>
          </cell>
        </row>
        <row r="12304">
          <cell r="CL12304" t="str">
            <v/>
          </cell>
        </row>
        <row r="12305">
          <cell r="CL12305" t="str">
            <v/>
          </cell>
        </row>
        <row r="12306">
          <cell r="CL12306" t="str">
            <v/>
          </cell>
        </row>
        <row r="12307">
          <cell r="CL12307" t="str">
            <v>AG-HONP-PHP-200511</v>
          </cell>
        </row>
        <row r="12308">
          <cell r="CL12308" t="str">
            <v>AG-HONE-PHP-200511</v>
          </cell>
        </row>
        <row r="12309">
          <cell r="CL12309" t="str">
            <v>BA-HONP-PHP-200511</v>
          </cell>
        </row>
        <row r="12310">
          <cell r="CL12310" t="str">
            <v>AG-HONL-USD-200511</v>
          </cell>
        </row>
        <row r="12311">
          <cell r="CL12311" t="str">
            <v>AG-HONE-PHP-200511</v>
          </cell>
        </row>
        <row r="12312">
          <cell r="CL12312" t="str">
            <v/>
          </cell>
        </row>
        <row r="12313">
          <cell r="CL12313" t="str">
            <v/>
          </cell>
        </row>
        <row r="12314">
          <cell r="CL12314" t="str">
            <v>BA-HONP-USD-200511</v>
          </cell>
        </row>
        <row r="12315">
          <cell r="CL12315" t="str">
            <v>AG-HONP-USD-200511</v>
          </cell>
        </row>
        <row r="12316">
          <cell r="CL12316" t="str">
            <v>AG-HONL-USD-200511</v>
          </cell>
        </row>
        <row r="12317">
          <cell r="CL12317" t="str">
            <v>BA-HONP-PHP-200511</v>
          </cell>
        </row>
        <row r="12318">
          <cell r="CL12318" t="str">
            <v>BA-HONP-PHP-200511</v>
          </cell>
        </row>
        <row r="12319">
          <cell r="CL12319" t="str">
            <v>AG-HONP-USD-200511</v>
          </cell>
        </row>
        <row r="12320">
          <cell r="CL12320" t="str">
            <v>AG-HONL-USD-200511</v>
          </cell>
        </row>
        <row r="12321">
          <cell r="CL12321" t="str">
            <v>AG-HONL-USD-200511</v>
          </cell>
        </row>
        <row r="12322">
          <cell r="CL12322" t="str">
            <v>AG-HONP-USD-200511</v>
          </cell>
        </row>
        <row r="12323">
          <cell r="CL12323" t="str">
            <v>BA-HONP-PHP-200511</v>
          </cell>
        </row>
        <row r="12324">
          <cell r="CL12324" t="str">
            <v>BA-HONP-USD-200511</v>
          </cell>
        </row>
        <row r="12325">
          <cell r="CL12325" t="str">
            <v>BA-HONP-PHP-200511</v>
          </cell>
        </row>
        <row r="12326">
          <cell r="CL12326" t="str">
            <v>BA-HONP-PHP-200511</v>
          </cell>
        </row>
        <row r="12327">
          <cell r="CL12327" t="str">
            <v>BA-HONP-USD-200511</v>
          </cell>
        </row>
        <row r="12328">
          <cell r="CL12328" t="str">
            <v>BA-HONP-PHP-200511</v>
          </cell>
        </row>
        <row r="12329">
          <cell r="CL12329" t="str">
            <v>BA-HONL-USD-200511</v>
          </cell>
        </row>
        <row r="12330">
          <cell r="CL12330" t="str">
            <v>BA-HONP-PHP-200511</v>
          </cell>
        </row>
        <row r="12331">
          <cell r="CL12331" t="str">
            <v>AG-HONP-PHP-200511</v>
          </cell>
        </row>
        <row r="12332">
          <cell r="CL12332" t="str">
            <v>BA-HONP-PHP-200511</v>
          </cell>
        </row>
        <row r="12333">
          <cell r="CL12333" t="str">
            <v>BA-HONP-PHP-200511</v>
          </cell>
        </row>
        <row r="12334">
          <cell r="CL12334" t="str">
            <v>BA-HONP-PHP-200511</v>
          </cell>
        </row>
        <row r="12335">
          <cell r="CL12335" t="str">
            <v>BA-HONP-PHP-200511</v>
          </cell>
        </row>
        <row r="12336">
          <cell r="CL12336" t="str">
            <v>BA-HONP-PHP-200511</v>
          </cell>
        </row>
        <row r="12337">
          <cell r="CL12337" t="str">
            <v>BA-HONP-USD-200511</v>
          </cell>
        </row>
        <row r="12338">
          <cell r="CL12338" t="str">
            <v>BA-HONP-PHP-200511</v>
          </cell>
        </row>
        <row r="12339">
          <cell r="CL12339" t="str">
            <v>BA-HONP-USD-200511</v>
          </cell>
        </row>
        <row r="12340">
          <cell r="CL12340" t="str">
            <v>BA-HONP-USD-200511</v>
          </cell>
        </row>
        <row r="12341">
          <cell r="CL12341" t="str">
            <v>BA-HONP-USD-200511</v>
          </cell>
        </row>
        <row r="12342">
          <cell r="CL12342" t="str">
            <v>BA-HONP-USD-200511</v>
          </cell>
        </row>
        <row r="12343">
          <cell r="CL12343" t="str">
            <v>AG-HONP-USD-200511</v>
          </cell>
        </row>
        <row r="12344">
          <cell r="CL12344" t="str">
            <v>AG-HONL-USD-200511</v>
          </cell>
        </row>
        <row r="12345">
          <cell r="CL12345" t="str">
            <v>BA-HONP-PHP-200511</v>
          </cell>
        </row>
        <row r="12346">
          <cell r="CL12346" t="str">
            <v>AG-HONP-USD-200511</v>
          </cell>
        </row>
        <row r="12347">
          <cell r="CL12347" t="str">
            <v>AG-HONL-USD-200511</v>
          </cell>
        </row>
        <row r="12348">
          <cell r="CL12348" t="str">
            <v>BA-HONP-PHP-200511</v>
          </cell>
        </row>
        <row r="12349">
          <cell r="CL12349" t="str">
            <v>AG-HONE-PHP-200511</v>
          </cell>
        </row>
        <row r="12350">
          <cell r="CL12350" t="str">
            <v>AG-HONE-PHP-200511</v>
          </cell>
        </row>
        <row r="12351">
          <cell r="CL12351" t="str">
            <v>AG-HONP-USD-200511</v>
          </cell>
        </row>
        <row r="12352">
          <cell r="CL12352" t="str">
            <v>BA-HONP-USD-200511</v>
          </cell>
        </row>
        <row r="12353">
          <cell r="CL12353" t="str">
            <v>AG-HONP-USD-200511</v>
          </cell>
        </row>
        <row r="12354">
          <cell r="CL12354" t="str">
            <v>AG-HONP-USD-200511</v>
          </cell>
        </row>
        <row r="12355">
          <cell r="CL12355" t="str">
            <v>AG-HONP-PHP-200511</v>
          </cell>
        </row>
        <row r="12356">
          <cell r="CL12356" t="str">
            <v>AG-HONP-USD-200511</v>
          </cell>
        </row>
        <row r="12357">
          <cell r="CL12357" t="str">
            <v>AG-HONP-USD-200511</v>
          </cell>
        </row>
        <row r="12358">
          <cell r="CL12358" t="str">
            <v>AG-HONE-PHP-200511</v>
          </cell>
        </row>
        <row r="12359">
          <cell r="CL12359" t="str">
            <v>AG-HONL-USD-200511</v>
          </cell>
        </row>
        <row r="12360">
          <cell r="CL12360" t="str">
            <v>AG-HONL-USD-200511</v>
          </cell>
        </row>
        <row r="12361">
          <cell r="CL12361" t="str">
            <v>AG-HONL-USD-200511</v>
          </cell>
        </row>
        <row r="12362">
          <cell r="CL12362" t="str">
            <v>AG-HONE-PHP-200511</v>
          </cell>
        </row>
        <row r="12363">
          <cell r="CL12363" t="str">
            <v>AG-HONP-USD-200511</v>
          </cell>
        </row>
        <row r="12364">
          <cell r="CL12364" t="str">
            <v>AG-HONL-USD-200511</v>
          </cell>
        </row>
        <row r="12365">
          <cell r="CL12365" t="str">
            <v>AG-HONL-USD-200511</v>
          </cell>
        </row>
        <row r="12366">
          <cell r="CL12366" t="str">
            <v>AG-HONL-USD-200511</v>
          </cell>
        </row>
        <row r="12367">
          <cell r="CL12367" t="str">
            <v>AG-HONL-USD-200511</v>
          </cell>
        </row>
        <row r="12368">
          <cell r="CL12368" t="str">
            <v>BA-AE-PHP-200511</v>
          </cell>
        </row>
        <row r="12369">
          <cell r="CL12369" t="str">
            <v>BA-WL-PHP-200511</v>
          </cell>
        </row>
        <row r="12370">
          <cell r="CL12370" t="str">
            <v>BA-AE-PHP-200511</v>
          </cell>
        </row>
        <row r="12371">
          <cell r="CL12371" t="str">
            <v/>
          </cell>
        </row>
        <row r="12372">
          <cell r="CL12372" t="str">
            <v>BA-AE-PHP-200511</v>
          </cell>
        </row>
        <row r="12373">
          <cell r="CL12373" t="str">
            <v>AG-WL-PHP-200511</v>
          </cell>
        </row>
        <row r="12374">
          <cell r="CL12374" t="str">
            <v>AG-WL-PHP-200511</v>
          </cell>
        </row>
        <row r="12375">
          <cell r="CL12375" t="str">
            <v>BA-AE-PHP-200511</v>
          </cell>
        </row>
        <row r="12376">
          <cell r="CL12376" t="str">
            <v/>
          </cell>
        </row>
        <row r="12377">
          <cell r="CL12377" t="str">
            <v>BA-AE-PHP-200511</v>
          </cell>
        </row>
        <row r="12378">
          <cell r="CL12378" t="str">
            <v/>
          </cell>
        </row>
        <row r="12379">
          <cell r="CL12379" t="str">
            <v/>
          </cell>
        </row>
        <row r="12380">
          <cell r="CL12380" t="str">
            <v>BA-AE-PHP-200511</v>
          </cell>
        </row>
        <row r="12381">
          <cell r="CL12381" t="str">
            <v/>
          </cell>
        </row>
        <row r="12382">
          <cell r="CL12382" t="str">
            <v/>
          </cell>
        </row>
        <row r="12383">
          <cell r="CL12383" t="str">
            <v>BA-AE-PHP-200511</v>
          </cell>
        </row>
        <row r="12384">
          <cell r="CL12384" t="str">
            <v/>
          </cell>
        </row>
        <row r="12385">
          <cell r="CL12385" t="str">
            <v/>
          </cell>
        </row>
        <row r="12386">
          <cell r="CL12386" t="str">
            <v>BA-WL-PHP-200511</v>
          </cell>
        </row>
        <row r="12387">
          <cell r="CL12387" t="str">
            <v>BA-AE-PHP-200511</v>
          </cell>
        </row>
        <row r="12388">
          <cell r="CL12388" t="str">
            <v>AG-WL-PHP-200511</v>
          </cell>
        </row>
        <row r="12389">
          <cell r="CL12389" t="str">
            <v/>
          </cell>
        </row>
        <row r="12390">
          <cell r="CL12390" t="str">
            <v>BA-AE-PHP-200511</v>
          </cell>
        </row>
        <row r="12391">
          <cell r="CL12391" t="str">
            <v/>
          </cell>
        </row>
        <row r="12392">
          <cell r="CL12392" t="str">
            <v>AG-WL-PHP-200511</v>
          </cell>
        </row>
        <row r="12393">
          <cell r="CL12393" t="str">
            <v/>
          </cell>
        </row>
        <row r="12394">
          <cell r="CL12394" t="str">
            <v>BA-AE-PHP-200511</v>
          </cell>
        </row>
        <row r="12395">
          <cell r="CL12395" t="str">
            <v>AG-WL-PHP-200511</v>
          </cell>
        </row>
        <row r="12396">
          <cell r="CL12396" t="str">
            <v>BA-WL-PHP-200511</v>
          </cell>
        </row>
        <row r="12397">
          <cell r="CL12397" t="str">
            <v/>
          </cell>
        </row>
        <row r="12398">
          <cell r="CL12398" t="str">
            <v>AG-WL-PHP-200511</v>
          </cell>
        </row>
        <row r="12399">
          <cell r="CL12399" t="str">
            <v/>
          </cell>
        </row>
        <row r="12400">
          <cell r="CL12400" t="str">
            <v>AG-WL-PHP-200511</v>
          </cell>
        </row>
        <row r="12401">
          <cell r="CL12401" t="str">
            <v/>
          </cell>
        </row>
        <row r="12402">
          <cell r="CL12402" t="str">
            <v>AG-AE-PHP-200511</v>
          </cell>
        </row>
        <row r="12403">
          <cell r="CL12403" t="str">
            <v>BA-AE-PHP-200511</v>
          </cell>
        </row>
        <row r="12404">
          <cell r="CL12404" t="str">
            <v>AG-WL-PHP-200511</v>
          </cell>
        </row>
        <row r="12405">
          <cell r="CL12405" t="str">
            <v/>
          </cell>
        </row>
        <row r="12406">
          <cell r="CL12406" t="str">
            <v>AG-WL-PHP-200511</v>
          </cell>
        </row>
        <row r="12407">
          <cell r="CL12407" t="str">
            <v/>
          </cell>
        </row>
        <row r="12408">
          <cell r="CL12408" t="str">
            <v/>
          </cell>
        </row>
        <row r="12409">
          <cell r="CL12409" t="str">
            <v>AG-WL-PHP-200511</v>
          </cell>
        </row>
        <row r="12410">
          <cell r="CL12410" t="str">
            <v/>
          </cell>
        </row>
        <row r="12411">
          <cell r="CL12411" t="str">
            <v>AG-WL-PHP-200511</v>
          </cell>
        </row>
        <row r="12412">
          <cell r="CL12412" t="str">
            <v/>
          </cell>
        </row>
        <row r="12413">
          <cell r="CL12413" t="str">
            <v>BA-AE-PHP-200511</v>
          </cell>
        </row>
        <row r="12414">
          <cell r="CL12414" t="str">
            <v>AG-AE-PHP-200511</v>
          </cell>
        </row>
        <row r="12415">
          <cell r="CL12415" t="str">
            <v>AG-WL-PHP-200511</v>
          </cell>
        </row>
        <row r="12416">
          <cell r="CL12416" t="str">
            <v/>
          </cell>
        </row>
        <row r="12417">
          <cell r="CL12417" t="str">
            <v/>
          </cell>
        </row>
        <row r="12418">
          <cell r="CL12418" t="str">
            <v/>
          </cell>
        </row>
        <row r="12419">
          <cell r="CL12419" t="str">
            <v/>
          </cell>
        </row>
        <row r="12420">
          <cell r="CL12420" t="str">
            <v>BA-AE-PHP-200511</v>
          </cell>
        </row>
        <row r="12421">
          <cell r="CL12421" t="str">
            <v/>
          </cell>
        </row>
        <row r="12422">
          <cell r="CL12422" t="str">
            <v>BA-AE-PHP-200511</v>
          </cell>
        </row>
        <row r="12423">
          <cell r="CL12423" t="str">
            <v/>
          </cell>
        </row>
        <row r="12424">
          <cell r="CL12424" t="str">
            <v>BA-AE-PHP-200511</v>
          </cell>
        </row>
        <row r="12425">
          <cell r="CL12425" t="str">
            <v/>
          </cell>
        </row>
        <row r="12426">
          <cell r="CL12426" t="str">
            <v>BA-AE-PHP-200511</v>
          </cell>
        </row>
        <row r="12427">
          <cell r="CL12427" t="str">
            <v/>
          </cell>
        </row>
        <row r="12428">
          <cell r="CL12428" t="str">
            <v>BA-WL-PHP-200511</v>
          </cell>
        </row>
        <row r="12429">
          <cell r="CL12429" t="str">
            <v>BA-WL-PHP-200511</v>
          </cell>
        </row>
        <row r="12430">
          <cell r="CL12430" t="str">
            <v>BA-AE-PHP-200511</v>
          </cell>
        </row>
        <row r="12431">
          <cell r="CL12431" t="str">
            <v/>
          </cell>
        </row>
        <row r="12432">
          <cell r="CL12432" t="str">
            <v>BA-HONP-USD-200511</v>
          </cell>
        </row>
        <row r="12433">
          <cell r="CL12433" t="str">
            <v>BA-HONI-USD-200511</v>
          </cell>
        </row>
        <row r="12434">
          <cell r="CL12434" t="str">
            <v>BA-HONL-USD-200511</v>
          </cell>
        </row>
        <row r="12435">
          <cell r="CL12435" t="str">
            <v>BA-HONL-USD-200511</v>
          </cell>
        </row>
        <row r="12436">
          <cell r="CL12436" t="str">
            <v>AG-HONE-PHP-200511</v>
          </cell>
        </row>
        <row r="12437">
          <cell r="CL12437" t="str">
            <v>BA-HONP-USD-200511</v>
          </cell>
        </row>
        <row r="12438">
          <cell r="CL12438" t="str">
            <v>AG-HONP-USD-200511</v>
          </cell>
        </row>
        <row r="12439">
          <cell r="CL12439" t="str">
            <v>AG-HONP-USD-200511</v>
          </cell>
        </row>
        <row r="12440">
          <cell r="CL12440" t="str">
            <v>BA-HONP-PHP-200511</v>
          </cell>
        </row>
        <row r="12441">
          <cell r="CL12441" t="str">
            <v>BA-HONP-USD-200511</v>
          </cell>
        </row>
        <row r="12442">
          <cell r="CL12442" t="str">
            <v>BA-HONL-USD-200511</v>
          </cell>
        </row>
        <row r="12443">
          <cell r="CL12443" t="str">
            <v>BA-HONP-PHP-200511</v>
          </cell>
        </row>
        <row r="12444">
          <cell r="CL12444" t="str">
            <v>BA-HONL-USD-200511</v>
          </cell>
        </row>
        <row r="12445">
          <cell r="CL12445" t="str">
            <v>AG-HONP-USD-200511</v>
          </cell>
        </row>
        <row r="12446">
          <cell r="CL12446" t="str">
            <v>AG-HONL-USD-200511</v>
          </cell>
        </row>
        <row r="12447">
          <cell r="CL12447" t="str">
            <v>AG-HONL-USD-200511</v>
          </cell>
        </row>
        <row r="12448">
          <cell r="CL12448" t="str">
            <v>AG-HONL-USD-200511</v>
          </cell>
        </row>
        <row r="12449">
          <cell r="CL12449" t="str">
            <v>AG-HONL-USD-200511</v>
          </cell>
        </row>
        <row r="12450">
          <cell r="CL12450" t="str">
            <v>AG-HONL-USD-200511</v>
          </cell>
        </row>
        <row r="12451">
          <cell r="CL12451" t="str">
            <v>BA-HONP-USD-200511</v>
          </cell>
        </row>
        <row r="12452">
          <cell r="CL12452" t="str">
            <v>AG-HONP-USD-200511</v>
          </cell>
        </row>
        <row r="12453">
          <cell r="CL12453" t="str">
            <v>BA-HONP-USD-200511</v>
          </cell>
        </row>
        <row r="12454">
          <cell r="CL12454" t="str">
            <v>BA-HONP-USD-200511</v>
          </cell>
        </row>
        <row r="12455">
          <cell r="CL12455" t="str">
            <v>BA-HONP-USD-200511</v>
          </cell>
        </row>
        <row r="12456">
          <cell r="CL12456" t="str">
            <v>AG-HONP-USD-200511</v>
          </cell>
        </row>
        <row r="12457">
          <cell r="CL12457" t="str">
            <v>AG-HONL-USD-200511</v>
          </cell>
        </row>
        <row r="12458">
          <cell r="CL12458" t="str">
            <v>BA-AE-PHP-200511</v>
          </cell>
        </row>
        <row r="12459">
          <cell r="CL12459" t="str">
            <v>BA-AE-PHP-200511</v>
          </cell>
        </row>
        <row r="12460">
          <cell r="CL12460" t="str">
            <v>BA-WL-PHP-200511</v>
          </cell>
        </row>
        <row r="12461">
          <cell r="CL12461" t="str">
            <v/>
          </cell>
        </row>
        <row r="12462">
          <cell r="CL12462" t="str">
            <v/>
          </cell>
        </row>
        <row r="12463">
          <cell r="CL12463" t="str">
            <v>BA-AE-PHP-200511</v>
          </cell>
        </row>
        <row r="12464">
          <cell r="CL12464" t="str">
            <v>BA-WL-PHP-200511</v>
          </cell>
        </row>
        <row r="12465">
          <cell r="CL12465" t="str">
            <v/>
          </cell>
        </row>
        <row r="12466">
          <cell r="CL12466" t="str">
            <v>BA-AE-PHP-200511</v>
          </cell>
        </row>
        <row r="12467">
          <cell r="CL12467" t="str">
            <v/>
          </cell>
        </row>
        <row r="12468">
          <cell r="CL12468" t="str">
            <v>BA-AE-PHP-200511</v>
          </cell>
        </row>
        <row r="12469">
          <cell r="CL12469" t="str">
            <v>BA-AE-PHP-200511</v>
          </cell>
        </row>
        <row r="12470">
          <cell r="CL12470" t="str">
            <v/>
          </cell>
        </row>
        <row r="12471">
          <cell r="CL12471" t="str">
            <v/>
          </cell>
        </row>
        <row r="12472">
          <cell r="CL12472" t="str">
            <v>BA-AE-PHP-200511</v>
          </cell>
        </row>
        <row r="12473">
          <cell r="CL12473" t="str">
            <v/>
          </cell>
        </row>
        <row r="12474">
          <cell r="CL12474" t="str">
            <v/>
          </cell>
        </row>
        <row r="12475">
          <cell r="CL12475" t="str">
            <v>BA-AE-PHP-200511</v>
          </cell>
        </row>
        <row r="12476">
          <cell r="CL12476" t="str">
            <v>AG-WL-PHP-200511</v>
          </cell>
        </row>
        <row r="12477">
          <cell r="CL12477" t="str">
            <v/>
          </cell>
        </row>
        <row r="12478">
          <cell r="CL12478" t="str">
            <v>AG-AE-PHP-200511</v>
          </cell>
        </row>
        <row r="12479">
          <cell r="CL12479" t="str">
            <v/>
          </cell>
        </row>
        <row r="12480">
          <cell r="CL12480" t="str">
            <v>AG-WL-PHP-200511</v>
          </cell>
        </row>
        <row r="12481">
          <cell r="CL12481" t="str">
            <v/>
          </cell>
        </row>
        <row r="12482">
          <cell r="CL12482" t="str">
            <v/>
          </cell>
        </row>
        <row r="12483">
          <cell r="CL12483" t="str">
            <v/>
          </cell>
        </row>
        <row r="12484">
          <cell r="CL12484" t="str">
            <v>BA-AE-PHP-200511</v>
          </cell>
        </row>
        <row r="12485">
          <cell r="CL12485" t="str">
            <v>BA-AE-PHP-200511</v>
          </cell>
        </row>
        <row r="12486">
          <cell r="CL12486" t="str">
            <v/>
          </cell>
        </row>
        <row r="12487">
          <cell r="CL12487" t="str">
            <v>BA-WL-PHP-200511</v>
          </cell>
        </row>
        <row r="12488">
          <cell r="CL12488" t="str">
            <v/>
          </cell>
        </row>
        <row r="12489">
          <cell r="CL12489" t="str">
            <v>BA-AE-PHP-200511</v>
          </cell>
        </row>
        <row r="12490">
          <cell r="CL12490" t="str">
            <v>BA-AE-PHP-200511</v>
          </cell>
        </row>
        <row r="12491">
          <cell r="CL12491" t="str">
            <v>BA-AE-PHP-200511</v>
          </cell>
        </row>
        <row r="12492">
          <cell r="CL12492" t="str">
            <v/>
          </cell>
        </row>
        <row r="12493">
          <cell r="CL12493" t="str">
            <v>AG-WL-PHP-200511</v>
          </cell>
        </row>
        <row r="12494">
          <cell r="CL12494" t="str">
            <v/>
          </cell>
        </row>
        <row r="12495">
          <cell r="CL12495" t="str">
            <v>AG-WL-PHP-200511</v>
          </cell>
        </row>
        <row r="12496">
          <cell r="CL12496" t="str">
            <v/>
          </cell>
        </row>
        <row r="12497">
          <cell r="CL12497" t="str">
            <v>BA-WL-PHP-200511</v>
          </cell>
        </row>
        <row r="12498">
          <cell r="CL12498" t="str">
            <v>AG-WL-PHP-200511</v>
          </cell>
        </row>
        <row r="12499">
          <cell r="CL12499" t="str">
            <v/>
          </cell>
        </row>
        <row r="12500">
          <cell r="CL12500" t="str">
            <v>BA-AE-PHP-200511</v>
          </cell>
        </row>
        <row r="12501">
          <cell r="CL12501" t="str">
            <v>BA-WL-PHP-200511</v>
          </cell>
        </row>
        <row r="12502">
          <cell r="CL12502" t="str">
            <v>BA-AE-PHP-200511</v>
          </cell>
        </row>
        <row r="12503">
          <cell r="CL12503" t="str">
            <v/>
          </cell>
        </row>
        <row r="12504">
          <cell r="CL12504" t="str">
            <v/>
          </cell>
        </row>
        <row r="12505">
          <cell r="CL12505" t="str">
            <v/>
          </cell>
        </row>
        <row r="12506">
          <cell r="CL12506" t="str">
            <v>BA-AE-PHP-200511</v>
          </cell>
        </row>
        <row r="12507">
          <cell r="CL12507" t="str">
            <v/>
          </cell>
        </row>
        <row r="12508">
          <cell r="CL12508" t="str">
            <v/>
          </cell>
        </row>
        <row r="12509">
          <cell r="CL12509" t="str">
            <v/>
          </cell>
        </row>
        <row r="12510">
          <cell r="CL12510" t="str">
            <v>BA-AE-PHP-200511</v>
          </cell>
        </row>
        <row r="12511">
          <cell r="CL12511" t="str">
            <v>BA-WL-PHP-200511</v>
          </cell>
        </row>
        <row r="12512">
          <cell r="CL12512" t="str">
            <v/>
          </cell>
        </row>
        <row r="12513">
          <cell r="CL12513" t="str">
            <v>BA-AE-PHP-200511</v>
          </cell>
        </row>
        <row r="12514">
          <cell r="CL12514" t="str">
            <v/>
          </cell>
        </row>
        <row r="12515">
          <cell r="CL12515" t="str">
            <v>AG-AE-PHP-200511</v>
          </cell>
        </row>
        <row r="12516">
          <cell r="CL12516" t="str">
            <v/>
          </cell>
        </row>
        <row r="12517">
          <cell r="CL12517" t="str">
            <v>BA-AE-PHP-200511</v>
          </cell>
        </row>
        <row r="12518">
          <cell r="CL12518" t="str">
            <v>BA-AE-PHP-200511</v>
          </cell>
        </row>
        <row r="12519">
          <cell r="CL12519" t="str">
            <v>BA-AE-PHP-200511</v>
          </cell>
        </row>
        <row r="12520">
          <cell r="CL12520" t="str">
            <v>AG-WL-PHP-200511</v>
          </cell>
        </row>
        <row r="12521">
          <cell r="CL12521" t="str">
            <v>AG-WL-PHP-200511</v>
          </cell>
        </row>
        <row r="12522">
          <cell r="CL12522" t="str">
            <v/>
          </cell>
        </row>
        <row r="12523">
          <cell r="CL12523" t="str">
            <v/>
          </cell>
        </row>
        <row r="12524">
          <cell r="CL12524" t="str">
            <v/>
          </cell>
        </row>
        <row r="12525">
          <cell r="CL12525" t="str">
            <v>AG-AE-PHP-200511</v>
          </cell>
        </row>
        <row r="12526">
          <cell r="CL12526" t="str">
            <v/>
          </cell>
        </row>
        <row r="12527">
          <cell r="CL12527" t="str">
            <v>BA-AE-PHP-200511</v>
          </cell>
        </row>
        <row r="12528">
          <cell r="CL12528" t="str">
            <v/>
          </cell>
        </row>
        <row r="12529">
          <cell r="CL12529" t="str">
            <v/>
          </cell>
        </row>
        <row r="12530">
          <cell r="CL12530" t="str">
            <v/>
          </cell>
        </row>
        <row r="12531">
          <cell r="CL12531" t="str">
            <v>BA-AE-PHP-200511</v>
          </cell>
        </row>
        <row r="12532">
          <cell r="CL12532" t="str">
            <v>BA-WL-PHP-200511</v>
          </cell>
        </row>
        <row r="12533">
          <cell r="CL12533" t="str">
            <v>AG-WL-PHP-200511</v>
          </cell>
        </row>
        <row r="12534">
          <cell r="CL12534" t="str">
            <v/>
          </cell>
        </row>
        <row r="12535">
          <cell r="CL12535" t="str">
            <v>BA-AE-PHP-200511</v>
          </cell>
        </row>
        <row r="12536">
          <cell r="CL12536" t="str">
            <v>BA-AE-PHP-200511</v>
          </cell>
        </row>
        <row r="12537">
          <cell r="CL12537" t="str">
            <v/>
          </cell>
        </row>
        <row r="12538">
          <cell r="CL12538" t="str">
            <v>BA-WL-PHP-200511</v>
          </cell>
        </row>
        <row r="12539">
          <cell r="CL12539" t="str">
            <v/>
          </cell>
        </row>
        <row r="12540">
          <cell r="CL12540" t="str">
            <v/>
          </cell>
        </row>
        <row r="12541">
          <cell r="CL12541" t="str">
            <v>BA-WL-PHP-200511</v>
          </cell>
        </row>
        <row r="12542">
          <cell r="CL12542" t="str">
            <v/>
          </cell>
        </row>
        <row r="12543">
          <cell r="CL12543" t="str">
            <v>BA-WL-PHP-200511</v>
          </cell>
        </row>
        <row r="12544">
          <cell r="CL12544" t="str">
            <v/>
          </cell>
        </row>
        <row r="12545">
          <cell r="CL12545" t="str">
            <v>BA-HONP-USD-200511</v>
          </cell>
        </row>
        <row r="12546">
          <cell r="CL12546" t="str">
            <v>AG-HONE-PHP-200511</v>
          </cell>
        </row>
        <row r="12547">
          <cell r="CL12547" t="str">
            <v>BA-HONL-USD-200511</v>
          </cell>
        </row>
        <row r="12548">
          <cell r="CL12548" t="str">
            <v>BA-HONP-USD-200511</v>
          </cell>
        </row>
        <row r="12549">
          <cell r="CL12549" t="str">
            <v>AG-HONL-USD-200511</v>
          </cell>
        </row>
        <row r="12550">
          <cell r="CL12550" t="str">
            <v>BA-HONP-PHP-200511</v>
          </cell>
        </row>
        <row r="12551">
          <cell r="CL12551" t="str">
            <v>BA-HONP-USD-200511</v>
          </cell>
        </row>
        <row r="12552">
          <cell r="CL12552" t="str">
            <v>BA-HONP-PHP-200511</v>
          </cell>
        </row>
        <row r="12553">
          <cell r="CL12553" t="str">
            <v>BA-HONP-USD-200511</v>
          </cell>
        </row>
        <row r="12554">
          <cell r="CL12554" t="str">
            <v>BA-HONP-USD-200511</v>
          </cell>
        </row>
        <row r="12555">
          <cell r="CL12555" t="str">
            <v>BA-HONP-USD-200511</v>
          </cell>
        </row>
        <row r="12556">
          <cell r="CL12556" t="str">
            <v>BA-HONP-PHP-200511</v>
          </cell>
        </row>
        <row r="12557">
          <cell r="CL12557" t="str">
            <v>BA-HONP-USD-200511</v>
          </cell>
        </row>
        <row r="12558">
          <cell r="CL12558" t="str">
            <v>BA-HONP-USD-200511</v>
          </cell>
        </row>
        <row r="12559">
          <cell r="CL12559" t="str">
            <v>BA-HONP-USD-200511</v>
          </cell>
        </row>
        <row r="12560">
          <cell r="CL12560" t="str">
            <v>BA-HONP-USD-200511</v>
          </cell>
        </row>
        <row r="12561">
          <cell r="CL12561" t="str">
            <v>BA-HONP-PHP-200511</v>
          </cell>
        </row>
        <row r="12562">
          <cell r="CL12562" t="str">
            <v>AG-HONL-USD-200511</v>
          </cell>
        </row>
        <row r="12563">
          <cell r="CL12563" t="str">
            <v>BA-HONP-USD-200511</v>
          </cell>
        </row>
        <row r="12564">
          <cell r="CL12564" t="str">
            <v>BA-HONP-USD-200511</v>
          </cell>
        </row>
        <row r="12565">
          <cell r="CL12565" t="str">
            <v>BA-HONP-PHP-200511</v>
          </cell>
        </row>
        <row r="12566">
          <cell r="CL12566" t="str">
            <v>BA-HONP-USD-200511</v>
          </cell>
        </row>
        <row r="12567">
          <cell r="CL12567" t="str">
            <v>BA-HONP-PHP-200511</v>
          </cell>
        </row>
        <row r="12568">
          <cell r="CL12568" t="str">
            <v>BA-HONP-PHP-200511</v>
          </cell>
        </row>
        <row r="12569">
          <cell r="CL12569" t="str">
            <v>BA-HONP-USD-200511</v>
          </cell>
        </row>
        <row r="12570">
          <cell r="CL12570" t="str">
            <v>AG-HONL-USD-200511</v>
          </cell>
        </row>
        <row r="12571">
          <cell r="CL12571" t="str">
            <v>BA-HONP-USD-200511</v>
          </cell>
        </row>
        <row r="12572">
          <cell r="CL12572" t="str">
            <v>BA-HONP-USD-200511</v>
          </cell>
        </row>
        <row r="12573">
          <cell r="CL12573" t="str">
            <v>BA-HONP-USD-200511</v>
          </cell>
        </row>
        <row r="12574">
          <cell r="CL12574" t="str">
            <v>BA-AE-PHP-200511</v>
          </cell>
        </row>
        <row r="12575">
          <cell r="CL12575" t="str">
            <v/>
          </cell>
        </row>
        <row r="12576">
          <cell r="CL12576" t="str">
            <v>BA-AE-PHP-200511</v>
          </cell>
        </row>
        <row r="12577">
          <cell r="CL12577" t="str">
            <v/>
          </cell>
        </row>
        <row r="12578">
          <cell r="CL12578" t="str">
            <v>BA-AE-PHP-200511</v>
          </cell>
        </row>
        <row r="12579">
          <cell r="CL12579" t="str">
            <v/>
          </cell>
        </row>
        <row r="12580">
          <cell r="CL12580" t="str">
            <v>BA-AE-PHP-200511</v>
          </cell>
        </row>
        <row r="12581">
          <cell r="CL12581" t="str">
            <v>BA-AE-PHP-200511</v>
          </cell>
        </row>
        <row r="12582">
          <cell r="CL12582" t="str">
            <v>BA-AE-PHP-200511</v>
          </cell>
        </row>
        <row r="12583">
          <cell r="CL12583" t="str">
            <v/>
          </cell>
        </row>
        <row r="12584">
          <cell r="CL12584" t="str">
            <v>AG-WL-PHP-200511</v>
          </cell>
        </row>
        <row r="12585">
          <cell r="CL12585" t="str">
            <v>AG-AE-PHP-200511</v>
          </cell>
        </row>
        <row r="12586">
          <cell r="CL12586" t="str">
            <v/>
          </cell>
        </row>
        <row r="12587">
          <cell r="CL12587" t="str">
            <v/>
          </cell>
        </row>
        <row r="12588">
          <cell r="CL12588" t="str">
            <v/>
          </cell>
        </row>
        <row r="12589">
          <cell r="CL12589" t="str">
            <v>BA-WL-PHP-200511</v>
          </cell>
        </row>
        <row r="12590">
          <cell r="CL12590" t="str">
            <v>AG-WL-PHP-200511</v>
          </cell>
        </row>
        <row r="12591">
          <cell r="CL12591" t="str">
            <v/>
          </cell>
        </row>
        <row r="12592">
          <cell r="CL12592" t="str">
            <v>BA-WL-PHP-200511</v>
          </cell>
        </row>
        <row r="12593">
          <cell r="CL12593" t="str">
            <v>AG-WL-PHP-200511</v>
          </cell>
        </row>
        <row r="12594">
          <cell r="CL12594" t="str">
            <v>BA-AE-PHP-200511</v>
          </cell>
        </row>
        <row r="12595">
          <cell r="CL12595" t="str">
            <v/>
          </cell>
        </row>
        <row r="12596">
          <cell r="CL12596" t="str">
            <v>BA-AE-PHP-200511</v>
          </cell>
        </row>
        <row r="12597">
          <cell r="CL12597" t="str">
            <v/>
          </cell>
        </row>
        <row r="12598">
          <cell r="CL12598" t="str">
            <v>AG-WL-PHP-200511</v>
          </cell>
        </row>
        <row r="12599">
          <cell r="CL12599" t="str">
            <v/>
          </cell>
        </row>
        <row r="12600">
          <cell r="CL12600" t="str">
            <v>AG-WL-PHP-200511</v>
          </cell>
        </row>
        <row r="12601">
          <cell r="CL12601" t="str">
            <v/>
          </cell>
        </row>
        <row r="12602">
          <cell r="CL12602" t="str">
            <v>BA-WL-PHP-200511</v>
          </cell>
        </row>
        <row r="12603">
          <cell r="CL12603" t="str">
            <v>BA-AE-PHP-200511</v>
          </cell>
        </row>
        <row r="12604">
          <cell r="CL12604" t="str">
            <v/>
          </cell>
        </row>
        <row r="12605">
          <cell r="CL12605" t="str">
            <v>BA-AE-PHP-200511</v>
          </cell>
        </row>
        <row r="12606">
          <cell r="CL12606" t="str">
            <v>BA-AE-PHP-200511</v>
          </cell>
        </row>
        <row r="12607">
          <cell r="CL12607" t="str">
            <v>AG-WL-PHP-200511</v>
          </cell>
        </row>
        <row r="12608">
          <cell r="CL12608" t="str">
            <v/>
          </cell>
        </row>
        <row r="12609">
          <cell r="CL12609" t="str">
            <v/>
          </cell>
        </row>
        <row r="12610">
          <cell r="CL12610" t="str">
            <v>AG-WL-PHP-200511</v>
          </cell>
        </row>
        <row r="12611">
          <cell r="CL12611" t="str">
            <v/>
          </cell>
        </row>
        <row r="12612">
          <cell r="CL12612" t="str">
            <v>BA-AE-PHP-200511</v>
          </cell>
        </row>
        <row r="12613">
          <cell r="CL12613" t="str">
            <v/>
          </cell>
        </row>
        <row r="12614">
          <cell r="CL12614" t="str">
            <v>BA-WL-PHP-200511</v>
          </cell>
        </row>
        <row r="12615">
          <cell r="CL12615" t="str">
            <v/>
          </cell>
        </row>
        <row r="12616">
          <cell r="CL12616" t="str">
            <v>BA-WL-PHP-200511</v>
          </cell>
        </row>
        <row r="12617">
          <cell r="CL12617" t="str">
            <v/>
          </cell>
        </row>
        <row r="12618">
          <cell r="CL12618" t="str">
            <v/>
          </cell>
        </row>
        <row r="12619">
          <cell r="CL12619" t="str">
            <v>BA-AE-PHP-200511</v>
          </cell>
        </row>
        <row r="12620">
          <cell r="CL12620" t="str">
            <v>AG-WL-PHP-200511</v>
          </cell>
        </row>
        <row r="12621">
          <cell r="CL12621" t="str">
            <v>AG-WL-PHP-200511</v>
          </cell>
        </row>
        <row r="12622">
          <cell r="CL12622" t="str">
            <v>BA-AE-PHP-200511</v>
          </cell>
        </row>
        <row r="12623">
          <cell r="CL12623" t="str">
            <v/>
          </cell>
        </row>
        <row r="12624">
          <cell r="CL12624" t="str">
            <v/>
          </cell>
        </row>
        <row r="12625">
          <cell r="CL12625" t="str">
            <v/>
          </cell>
        </row>
        <row r="12626">
          <cell r="CL12626" t="str">
            <v>BA-AE-PHP-200511</v>
          </cell>
        </row>
        <row r="12627">
          <cell r="CL12627" t="str">
            <v/>
          </cell>
        </row>
        <row r="12628">
          <cell r="CL12628" t="str">
            <v>BA-AE-PHP-200511</v>
          </cell>
        </row>
        <row r="12629">
          <cell r="CL12629" t="str">
            <v>BA-AE-PHP-200511</v>
          </cell>
        </row>
        <row r="12630">
          <cell r="CL12630" t="str">
            <v>BA-AE-PHP-200511</v>
          </cell>
        </row>
        <row r="12631">
          <cell r="CL12631" t="str">
            <v>AG-WL-PHP-200511</v>
          </cell>
        </row>
        <row r="12632">
          <cell r="CL12632" t="str">
            <v>AG-WL-PHP-200511</v>
          </cell>
        </row>
        <row r="12633">
          <cell r="CL12633" t="str">
            <v>BA-HONP-PHP-200511</v>
          </cell>
        </row>
        <row r="12634">
          <cell r="CL12634" t="str">
            <v>AG-HONP-USD-200511</v>
          </cell>
        </row>
        <row r="12635">
          <cell r="CL12635" t="str">
            <v>BA-HONP-PHP-200511</v>
          </cell>
        </row>
        <row r="12636">
          <cell r="CL12636" t="str">
            <v>BA-HONP-USD-200511</v>
          </cell>
        </row>
        <row r="12637">
          <cell r="CL12637" t="str">
            <v>BA-HONP-USD-200511</v>
          </cell>
        </row>
        <row r="12638">
          <cell r="CL12638" t="str">
            <v>BA-HONP-USD-200511</v>
          </cell>
        </row>
        <row r="12639">
          <cell r="CL12639" t="str">
            <v>BA-HONP-PHP-200511</v>
          </cell>
        </row>
        <row r="12640">
          <cell r="CL12640" t="str">
            <v>BA-HONP-PHP-200511</v>
          </cell>
        </row>
        <row r="12641">
          <cell r="CL12641" t="str">
            <v>BA-HONE-PHP-200511</v>
          </cell>
        </row>
        <row r="12642">
          <cell r="CL12642" t="str">
            <v>BA-HONP-USD-200511</v>
          </cell>
        </row>
        <row r="12643">
          <cell r="CL12643" t="str">
            <v>BA-HONP-PHP-200511</v>
          </cell>
        </row>
        <row r="12644">
          <cell r="CL12644" t="str">
            <v>BA-HONP-USD-200511</v>
          </cell>
        </row>
        <row r="12645">
          <cell r="CL12645" t="str">
            <v>BA-HONP-USD-200511</v>
          </cell>
        </row>
        <row r="12646">
          <cell r="CL12646" t="str">
            <v>BA-HONP-USD-200511</v>
          </cell>
        </row>
        <row r="12647">
          <cell r="CL12647" t="str">
            <v>BA-HONP-USD-200511</v>
          </cell>
        </row>
        <row r="12648">
          <cell r="CL12648" t="str">
            <v>BA-HONP-USD-200511</v>
          </cell>
        </row>
        <row r="12649">
          <cell r="CL12649" t="str">
            <v>BA-HONP-USD-200511</v>
          </cell>
        </row>
        <row r="12650">
          <cell r="CL12650" t="str">
            <v>BA-HONP-USD-200511</v>
          </cell>
        </row>
        <row r="12651">
          <cell r="CL12651" t="str">
            <v>BA-HONP-USD-200511</v>
          </cell>
        </row>
        <row r="12652">
          <cell r="CL12652" t="str">
            <v>AG-HONP-USD-200511</v>
          </cell>
        </row>
        <row r="12653">
          <cell r="CL12653" t="str">
            <v>AG-HONL-USD-200511</v>
          </cell>
        </row>
        <row r="12654">
          <cell r="CL12654" t="str">
            <v>AG-HONL-USD-200511</v>
          </cell>
        </row>
        <row r="12655">
          <cell r="CL12655" t="str">
            <v>AG-HONP-USD-200511</v>
          </cell>
        </row>
        <row r="12656">
          <cell r="CL12656" t="str">
            <v>BA-AE-PHP-200511</v>
          </cell>
        </row>
        <row r="12657">
          <cell r="CL12657" t="str">
            <v>BA-AE-PHP-200511</v>
          </cell>
        </row>
        <row r="12658">
          <cell r="CL12658" t="str">
            <v/>
          </cell>
        </row>
        <row r="12659">
          <cell r="CL12659" t="str">
            <v>BA-WL-PHP-200511</v>
          </cell>
        </row>
        <row r="12660">
          <cell r="CL12660" t="str">
            <v/>
          </cell>
        </row>
        <row r="12661">
          <cell r="CL12661" t="str">
            <v>BA-AE-PHP-200511</v>
          </cell>
        </row>
        <row r="12662">
          <cell r="CL12662" t="str">
            <v>AG-WL-PHP-200511</v>
          </cell>
        </row>
        <row r="12663">
          <cell r="CL12663" t="str">
            <v/>
          </cell>
        </row>
        <row r="12664">
          <cell r="CL12664" t="str">
            <v>AG-WL-PHP-200511</v>
          </cell>
        </row>
        <row r="12665">
          <cell r="CL12665" t="str">
            <v/>
          </cell>
        </row>
        <row r="12666">
          <cell r="CL12666" t="str">
            <v>BA-AE-PHP-200511</v>
          </cell>
        </row>
        <row r="12667">
          <cell r="CL12667" t="str">
            <v>BA-AE-PHP-200511</v>
          </cell>
        </row>
        <row r="12668">
          <cell r="CL12668" t="str">
            <v/>
          </cell>
        </row>
        <row r="12669">
          <cell r="CL12669" t="str">
            <v>BA-AE-PHP-200511</v>
          </cell>
        </row>
        <row r="12670">
          <cell r="CL12670" t="str">
            <v>BA-AE-PHP-200511</v>
          </cell>
        </row>
        <row r="12671">
          <cell r="CL12671" t="str">
            <v/>
          </cell>
        </row>
        <row r="12672">
          <cell r="CL12672" t="str">
            <v/>
          </cell>
        </row>
        <row r="12673">
          <cell r="CL12673" t="str">
            <v>BA-AE-PHP-200511</v>
          </cell>
        </row>
        <row r="12674">
          <cell r="CL12674" t="str">
            <v>BA-AE-PHP-200511</v>
          </cell>
        </row>
        <row r="12675">
          <cell r="CL12675" t="str">
            <v>BA-AE-PHP-200511</v>
          </cell>
        </row>
        <row r="12676">
          <cell r="CL12676" t="str">
            <v>AG-AE-PHP-200511</v>
          </cell>
        </row>
        <row r="12677">
          <cell r="CL12677" t="str">
            <v/>
          </cell>
        </row>
        <row r="12678">
          <cell r="CL12678" t="str">
            <v>BA-WL-PHP-200511</v>
          </cell>
        </row>
        <row r="12679">
          <cell r="CL12679" t="str">
            <v/>
          </cell>
        </row>
        <row r="12680">
          <cell r="CL12680" t="str">
            <v>AG-WL-PHP-200511</v>
          </cell>
        </row>
        <row r="12681">
          <cell r="CL12681" t="str">
            <v/>
          </cell>
        </row>
        <row r="12682">
          <cell r="CL12682" t="str">
            <v>AG-AE-PHP-200511</v>
          </cell>
        </row>
        <row r="12683">
          <cell r="CL12683" t="str">
            <v>AG-WL-PHP-200511</v>
          </cell>
        </row>
        <row r="12684">
          <cell r="CL12684" t="str">
            <v>BA-AE-PHP-200511</v>
          </cell>
        </row>
        <row r="12685">
          <cell r="CL12685" t="str">
            <v/>
          </cell>
        </row>
        <row r="12686">
          <cell r="CL12686" t="str">
            <v>AG-AE-PHP-200511</v>
          </cell>
        </row>
        <row r="12687">
          <cell r="CL12687" t="str">
            <v>BA-AE-PHP-200511</v>
          </cell>
        </row>
        <row r="12688">
          <cell r="CL12688" t="str">
            <v>BA-AE-PHP-200511</v>
          </cell>
        </row>
        <row r="12689">
          <cell r="CL12689" t="str">
            <v>AG-WL-PHP-200511</v>
          </cell>
        </row>
        <row r="12690">
          <cell r="CL12690" t="str">
            <v/>
          </cell>
        </row>
        <row r="12691">
          <cell r="CL12691" t="str">
            <v>AG-WL-PHP-200511</v>
          </cell>
        </row>
        <row r="12692">
          <cell r="CL12692" t="str">
            <v/>
          </cell>
        </row>
        <row r="12693">
          <cell r="CL12693" t="str">
            <v>AG-WL-PHP-200511</v>
          </cell>
        </row>
        <row r="12694">
          <cell r="CL12694" t="str">
            <v>BA-AE-PHP-200511</v>
          </cell>
        </row>
        <row r="12695">
          <cell r="CL12695" t="str">
            <v>AG-AE-PHP-200511</v>
          </cell>
        </row>
        <row r="12696">
          <cell r="CL12696" t="str">
            <v>BA-AE-PHP-200511</v>
          </cell>
        </row>
        <row r="12697">
          <cell r="CL12697" t="str">
            <v/>
          </cell>
        </row>
        <row r="12698">
          <cell r="CL12698" t="str">
            <v>BA-AE-PHP-200511</v>
          </cell>
        </row>
        <row r="12699">
          <cell r="CL12699" t="str">
            <v/>
          </cell>
        </row>
        <row r="12700">
          <cell r="CL12700" t="str">
            <v>AG-AE-PHP-200511</v>
          </cell>
        </row>
        <row r="12701">
          <cell r="CL12701" t="str">
            <v/>
          </cell>
        </row>
        <row r="12702">
          <cell r="CL12702" t="str">
            <v/>
          </cell>
        </row>
        <row r="12703">
          <cell r="CL12703" t="str">
            <v/>
          </cell>
        </row>
        <row r="12704">
          <cell r="CL12704" t="str">
            <v>BA-AE-PHP-200511</v>
          </cell>
        </row>
        <row r="12705">
          <cell r="CL12705" t="str">
            <v/>
          </cell>
        </row>
        <row r="12706">
          <cell r="CL12706" t="str">
            <v/>
          </cell>
        </row>
        <row r="12707">
          <cell r="CL12707" t="str">
            <v>BA-AE-PHP-200511</v>
          </cell>
        </row>
        <row r="12708">
          <cell r="CL12708" t="str">
            <v/>
          </cell>
        </row>
        <row r="12709">
          <cell r="CL12709" t="str">
            <v>BA-AE-PHP-200511</v>
          </cell>
        </row>
        <row r="12710">
          <cell r="CL12710" t="str">
            <v>BA-AE-PHP-200511</v>
          </cell>
        </row>
        <row r="12711">
          <cell r="CL12711" t="str">
            <v>AG-WL-PHP-200511</v>
          </cell>
        </row>
        <row r="12712">
          <cell r="CL12712" t="str">
            <v>BA-HONP-PHP-200511</v>
          </cell>
        </row>
        <row r="12713">
          <cell r="CL12713" t="str">
            <v>BA-HONP-USD-200511</v>
          </cell>
        </row>
        <row r="12714">
          <cell r="CL12714" t="str">
            <v>BA-HONP-USD-200511</v>
          </cell>
        </row>
        <row r="12715">
          <cell r="CL12715" t="str">
            <v>BA-HONP-USD-200511</v>
          </cell>
        </row>
        <row r="12716">
          <cell r="CL12716" t="str">
            <v>BA-HONP-USD-200511</v>
          </cell>
        </row>
        <row r="12717">
          <cell r="CL12717" t="str">
            <v>BA-HONP-PHP-200511</v>
          </cell>
        </row>
        <row r="12718">
          <cell r="CL12718" t="str">
            <v>BA-HONP-PHP-200511</v>
          </cell>
        </row>
        <row r="12719">
          <cell r="CL12719" t="str">
            <v>BA-HONP-PHP-200511</v>
          </cell>
        </row>
        <row r="12720">
          <cell r="CL12720" t="str">
            <v>BA-HONP-PHP-200511</v>
          </cell>
        </row>
        <row r="12721">
          <cell r="CL12721" t="str">
            <v>BA-HONP-PHP-200511</v>
          </cell>
        </row>
        <row r="12722">
          <cell r="CL12722" t="str">
            <v>BA-HONL-USD-200511</v>
          </cell>
        </row>
        <row r="12723">
          <cell r="CL12723" t="str">
            <v>BA-HONP-PHP-200511</v>
          </cell>
        </row>
        <row r="12724">
          <cell r="CL12724" t="str">
            <v>BA-HONP-USD-200511</v>
          </cell>
        </row>
        <row r="12725">
          <cell r="CL12725" t="str">
            <v>BA-HONP-USD-200511</v>
          </cell>
        </row>
        <row r="12726">
          <cell r="CL12726" t="str">
            <v>BA-HONP-PHP-200511</v>
          </cell>
        </row>
        <row r="12727">
          <cell r="CL12727" t="str">
            <v>BA-HONL-USD-200511</v>
          </cell>
        </row>
        <row r="12728">
          <cell r="CL12728" t="str">
            <v/>
          </cell>
        </row>
        <row r="12729">
          <cell r="CL12729" t="str">
            <v>BA-HONP-USD-200511</v>
          </cell>
        </row>
        <row r="12730">
          <cell r="CL12730" t="str">
            <v>BA-HONP-USD-200511</v>
          </cell>
        </row>
        <row r="12731">
          <cell r="CL12731" t="str">
            <v>BA-HONP-USD-200511</v>
          </cell>
        </row>
        <row r="12732">
          <cell r="CL12732" t="str">
            <v>AG-HONP-USD-200511</v>
          </cell>
        </row>
        <row r="12733">
          <cell r="CL12733" t="str">
            <v>AG-HONL-USD-200511</v>
          </cell>
        </row>
        <row r="12734">
          <cell r="CL12734" t="str">
            <v>AG-HONL-USD-200511</v>
          </cell>
        </row>
        <row r="12735">
          <cell r="CL12735" t="str">
            <v>BA-HONP-USD-200511</v>
          </cell>
        </row>
        <row r="12736">
          <cell r="CL12736" t="str">
            <v>BA-HONL-USD-200511</v>
          </cell>
        </row>
        <row r="12737">
          <cell r="CL12737" t="str">
            <v/>
          </cell>
        </row>
        <row r="12738">
          <cell r="CL12738" t="str">
            <v>AG-HONL-USD-200511</v>
          </cell>
        </row>
        <row r="12739">
          <cell r="CL12739" t="str">
            <v>BA-HONP-PHP-200511</v>
          </cell>
        </row>
        <row r="12740">
          <cell r="CL12740" t="str">
            <v>BA-HONP-PHP-200511</v>
          </cell>
        </row>
        <row r="12741">
          <cell r="CL12741" t="str">
            <v>BA-HONP-USD-200511</v>
          </cell>
        </row>
        <row r="12742">
          <cell r="CL12742" t="str">
            <v>BA-HONP-PHP-200511</v>
          </cell>
        </row>
        <row r="12743">
          <cell r="CL12743" t="str">
            <v>BA-HONP-PHP-200511</v>
          </cell>
        </row>
        <row r="12744">
          <cell r="CL12744" t="str">
            <v>AG-HONP-USD-200511</v>
          </cell>
        </row>
        <row r="12745">
          <cell r="CL12745" t="str">
            <v>BA-HONP-USD-200511</v>
          </cell>
        </row>
        <row r="12746">
          <cell r="CL12746" t="str">
            <v>BA-HONP-PHP-200511</v>
          </cell>
        </row>
        <row r="12747">
          <cell r="CL12747" t="str">
            <v>BA-HONP-PHP-200511</v>
          </cell>
        </row>
        <row r="12748">
          <cell r="CL12748" t="str">
            <v>BA-HONP-USD-200511</v>
          </cell>
        </row>
        <row r="12749">
          <cell r="CL12749" t="str">
            <v>BA-HONP-PHP-200511</v>
          </cell>
        </row>
        <row r="12750">
          <cell r="CL12750" t="str">
            <v>BA-HONP-PHP-200511</v>
          </cell>
        </row>
        <row r="12751">
          <cell r="CL12751" t="str">
            <v>BA-HONP-PHP-200511</v>
          </cell>
        </row>
        <row r="12752">
          <cell r="CL12752" t="str">
            <v>BA-HONP-PHP-200511</v>
          </cell>
        </row>
        <row r="12753">
          <cell r="CL12753" t="str">
            <v>BA-HONP-PHP-200511</v>
          </cell>
        </row>
        <row r="12754">
          <cell r="CL12754" t="str">
            <v>BA-HONP-USD-200511</v>
          </cell>
        </row>
        <row r="12755">
          <cell r="CL12755" t="str">
            <v>AG-HONP-PHP-200511</v>
          </cell>
        </row>
        <row r="12756">
          <cell r="CL12756" t="str">
            <v>BA-HONP-USD-200511</v>
          </cell>
        </row>
        <row r="12757">
          <cell r="CL12757" t="str">
            <v>BA-AE-PHP-200511</v>
          </cell>
        </row>
        <row r="12758">
          <cell r="CL12758" t="str">
            <v>BA-AE-PHP-200511</v>
          </cell>
        </row>
        <row r="12759">
          <cell r="CL12759" t="str">
            <v>BA-AE-PHP-200511</v>
          </cell>
        </row>
        <row r="12760">
          <cell r="CL12760" t="str">
            <v>BA-AE-PHP-200511</v>
          </cell>
        </row>
        <row r="12761">
          <cell r="CL12761" t="str">
            <v/>
          </cell>
        </row>
        <row r="12762">
          <cell r="CL12762" t="str">
            <v>BA-AE-PHP-200511</v>
          </cell>
        </row>
        <row r="12763">
          <cell r="CL12763" t="str">
            <v/>
          </cell>
        </row>
        <row r="12764">
          <cell r="CL12764" t="str">
            <v/>
          </cell>
        </row>
        <row r="12765">
          <cell r="CL12765" t="str">
            <v>BA-AE-PHP-200511</v>
          </cell>
        </row>
        <row r="12766">
          <cell r="CL12766" t="str">
            <v/>
          </cell>
        </row>
        <row r="12767">
          <cell r="CL12767" t="str">
            <v/>
          </cell>
        </row>
        <row r="12768">
          <cell r="CL12768" t="str">
            <v>BA-AE-PHP-200511</v>
          </cell>
        </row>
        <row r="12769">
          <cell r="CL12769" t="str">
            <v/>
          </cell>
        </row>
        <row r="12770">
          <cell r="CL12770" t="str">
            <v/>
          </cell>
        </row>
        <row r="12771">
          <cell r="CL12771" t="str">
            <v>AG-AE-PHP-200511</v>
          </cell>
        </row>
        <row r="12772">
          <cell r="CL12772" t="str">
            <v/>
          </cell>
        </row>
        <row r="12773">
          <cell r="CL12773" t="str">
            <v>AG-WL-PHP-200511</v>
          </cell>
        </row>
        <row r="12774">
          <cell r="CL12774" t="str">
            <v/>
          </cell>
        </row>
        <row r="12775">
          <cell r="CL12775" t="str">
            <v>AG-WL-PHP-200511</v>
          </cell>
        </row>
        <row r="12776">
          <cell r="CL12776" t="str">
            <v>BA-AE-PHP-200511</v>
          </cell>
        </row>
        <row r="12777">
          <cell r="CL12777" t="str">
            <v>BA-AE-PHP-200511</v>
          </cell>
        </row>
        <row r="12778">
          <cell r="CL12778" t="str">
            <v/>
          </cell>
        </row>
        <row r="12779">
          <cell r="CL12779" t="str">
            <v>BA-AE-PHP-200511</v>
          </cell>
        </row>
        <row r="12780">
          <cell r="CL12780" t="str">
            <v/>
          </cell>
        </row>
        <row r="12781">
          <cell r="CL12781" t="str">
            <v/>
          </cell>
        </row>
        <row r="12782">
          <cell r="CL12782" t="str">
            <v>BA-AE-PHP-200511</v>
          </cell>
        </row>
        <row r="12783">
          <cell r="CL12783" t="str">
            <v>AG-WL-PHP-200511</v>
          </cell>
        </row>
        <row r="12784">
          <cell r="CL12784" t="str">
            <v/>
          </cell>
        </row>
        <row r="12785">
          <cell r="CL12785" t="str">
            <v>BA-AE-PHP-200511</v>
          </cell>
        </row>
        <row r="12786">
          <cell r="CL12786" t="str">
            <v>BA-AE-PHP-200511</v>
          </cell>
        </row>
        <row r="12787">
          <cell r="CL12787" t="str">
            <v>BA-AE-PHP-200511</v>
          </cell>
        </row>
        <row r="12788">
          <cell r="CL12788" t="str">
            <v/>
          </cell>
        </row>
        <row r="12789">
          <cell r="CL12789" t="str">
            <v>BA-AE-PHP-200511</v>
          </cell>
        </row>
        <row r="12790">
          <cell r="CL12790" t="str">
            <v/>
          </cell>
        </row>
        <row r="12791">
          <cell r="CL12791" t="str">
            <v>BA-AE-PHP-200511</v>
          </cell>
        </row>
        <row r="12792">
          <cell r="CL12792" t="str">
            <v>BA-AE-PHP-200511</v>
          </cell>
        </row>
        <row r="12793">
          <cell r="CL12793" t="str">
            <v>BA-AE-PHP-200511</v>
          </cell>
        </row>
        <row r="12794">
          <cell r="CL12794" t="str">
            <v>AG-WL-PHP-200511</v>
          </cell>
        </row>
        <row r="12795">
          <cell r="CL12795" t="str">
            <v/>
          </cell>
        </row>
        <row r="12796">
          <cell r="CL12796" t="str">
            <v>BA-AE-PHP-200511</v>
          </cell>
        </row>
        <row r="12797">
          <cell r="CL12797" t="str">
            <v/>
          </cell>
        </row>
        <row r="12798">
          <cell r="CL12798" t="str">
            <v>AG-WL-PHP-200511</v>
          </cell>
        </row>
        <row r="12799">
          <cell r="CL12799" t="str">
            <v>BA-AE-PHP-200511</v>
          </cell>
        </row>
        <row r="12800">
          <cell r="CL12800" t="str">
            <v>BA-AE-PHP-200511</v>
          </cell>
        </row>
        <row r="12801">
          <cell r="CL12801" t="str">
            <v>BA-AE-PHP-200511</v>
          </cell>
        </row>
        <row r="12802">
          <cell r="CL12802" t="str">
            <v>AG-WL-PHP-200511</v>
          </cell>
        </row>
        <row r="12803">
          <cell r="CL12803" t="str">
            <v/>
          </cell>
        </row>
        <row r="12804">
          <cell r="CL12804" t="str">
            <v>AG-WL-PHP-200511</v>
          </cell>
        </row>
        <row r="12805">
          <cell r="CL12805" t="str">
            <v>AG-WL-PHP-200511</v>
          </cell>
        </row>
        <row r="12806">
          <cell r="CL12806" t="str">
            <v>AG-WL-PHP-200511</v>
          </cell>
        </row>
        <row r="12807">
          <cell r="CL12807" t="str">
            <v>AG-WL-PHP-200511</v>
          </cell>
        </row>
        <row r="12808">
          <cell r="CL12808" t="str">
            <v>BA-HONL-USD-200511</v>
          </cell>
        </row>
        <row r="12809">
          <cell r="CL12809" t="str">
            <v>AG-HONP-USD-200511</v>
          </cell>
        </row>
        <row r="12810">
          <cell r="CL12810" t="str">
            <v>BA-HONP-USD-200511</v>
          </cell>
        </row>
        <row r="12811">
          <cell r="CL12811" t="str">
            <v>BA-HONP-PHP-200511</v>
          </cell>
        </row>
        <row r="12812">
          <cell r="CL12812" t="str">
            <v>BA-HONP-PHP-200511</v>
          </cell>
        </row>
        <row r="12813">
          <cell r="CL12813" t="str">
            <v>BA-HONP-PHP-200511</v>
          </cell>
        </row>
        <row r="12814">
          <cell r="CL12814" t="str">
            <v>BA-HONP-PHP-200511</v>
          </cell>
        </row>
        <row r="12815">
          <cell r="CL12815" t="str">
            <v>AG-HONL-USD-200511</v>
          </cell>
        </row>
        <row r="12816">
          <cell r="CL12816" t="str">
            <v>AG-HONL-USD-200511</v>
          </cell>
        </row>
        <row r="12817">
          <cell r="CL12817" t="str">
            <v>AG-HONL-USD-200511</v>
          </cell>
        </row>
        <row r="12818">
          <cell r="CL12818" t="str">
            <v>BA-HONP-PHP-200511</v>
          </cell>
        </row>
        <row r="12819">
          <cell r="CL12819" t="str">
            <v>BA-HONP-PHP-200511</v>
          </cell>
        </row>
        <row r="12820">
          <cell r="CL12820" t="str">
            <v>BA-HONP-PHP-200511</v>
          </cell>
        </row>
        <row r="12821">
          <cell r="CL12821" t="str">
            <v>BA-HONP-USD-200511</v>
          </cell>
        </row>
        <row r="12822">
          <cell r="CL12822" t="str">
            <v>BA-HONP-USD-200511</v>
          </cell>
        </row>
        <row r="12823">
          <cell r="CL12823" t="str">
            <v>BA-HONP-USD-200511</v>
          </cell>
        </row>
        <row r="12824">
          <cell r="CL12824" t="str">
            <v>BA-HONP-PHP-200511</v>
          </cell>
        </row>
        <row r="12825">
          <cell r="CL12825" t="str">
            <v>AG-HONL-USD-200511</v>
          </cell>
        </row>
        <row r="12826">
          <cell r="CL12826" t="str">
            <v>AG-HONL-USD-200511</v>
          </cell>
        </row>
        <row r="12827">
          <cell r="CL12827" t="str">
            <v>AG-HONL-USD-200511</v>
          </cell>
        </row>
        <row r="12828">
          <cell r="CL12828" t="str">
            <v>AG-HONL-USD-200511</v>
          </cell>
        </row>
        <row r="12829">
          <cell r="CL12829" t="str">
            <v>AG-HONL-USD-200511</v>
          </cell>
        </row>
        <row r="12830">
          <cell r="CL12830" t="str">
            <v>BA-AE-PHP-200511</v>
          </cell>
        </row>
        <row r="12831">
          <cell r="CL12831" t="str">
            <v>BA-AE-PHP-200511</v>
          </cell>
        </row>
        <row r="12832">
          <cell r="CL12832" t="str">
            <v/>
          </cell>
        </row>
        <row r="12833">
          <cell r="CL12833" t="str">
            <v/>
          </cell>
        </row>
        <row r="12834">
          <cell r="CL12834" t="str">
            <v>BA-AE-PHP-200511</v>
          </cell>
        </row>
        <row r="12835">
          <cell r="CL12835" t="str">
            <v>BA-AE-PHP-200511</v>
          </cell>
        </row>
        <row r="12836">
          <cell r="CL12836" t="str">
            <v>BA-AE-PHP-200511</v>
          </cell>
        </row>
        <row r="12837">
          <cell r="CL12837" t="str">
            <v>BA-WL-PHP-200511</v>
          </cell>
        </row>
        <row r="12838">
          <cell r="CL12838" t="str">
            <v/>
          </cell>
        </row>
        <row r="12839">
          <cell r="CL12839" t="str">
            <v>BA-AE-PHP-200511</v>
          </cell>
        </row>
        <row r="12840">
          <cell r="CL12840" t="str">
            <v/>
          </cell>
        </row>
        <row r="12841">
          <cell r="CL12841" t="str">
            <v>BA-AE-PHP-200511</v>
          </cell>
        </row>
        <row r="12842">
          <cell r="CL12842" t="str">
            <v/>
          </cell>
        </row>
        <row r="12843">
          <cell r="CL12843" t="str">
            <v/>
          </cell>
        </row>
        <row r="12844">
          <cell r="CL12844" t="str">
            <v>BA-AE-PHP-200511</v>
          </cell>
        </row>
        <row r="12845">
          <cell r="CL12845" t="str">
            <v>BA-AE-PHP-200511</v>
          </cell>
        </row>
        <row r="12846">
          <cell r="CL12846" t="str">
            <v>BA-AE-PHP-200511</v>
          </cell>
        </row>
        <row r="12847">
          <cell r="CL12847" t="str">
            <v>BA-AE-PHP-200511</v>
          </cell>
        </row>
        <row r="12848">
          <cell r="CL12848" t="str">
            <v>AG-WL-PHP-200511</v>
          </cell>
        </row>
        <row r="12849">
          <cell r="CL12849" t="str">
            <v/>
          </cell>
        </row>
        <row r="12850">
          <cell r="CL12850" t="str">
            <v>AG-WL-PHP-200511</v>
          </cell>
        </row>
        <row r="12851">
          <cell r="CL12851" t="str">
            <v/>
          </cell>
        </row>
        <row r="12852">
          <cell r="CL12852" t="str">
            <v>AG-WL-PHP-200511</v>
          </cell>
        </row>
        <row r="12853">
          <cell r="CL12853" t="str">
            <v>AG-AE-PHP-200511</v>
          </cell>
        </row>
        <row r="12854">
          <cell r="CL12854" t="str">
            <v>AG-WL-PHP-200511</v>
          </cell>
        </row>
        <row r="12855">
          <cell r="CL12855" t="str">
            <v/>
          </cell>
        </row>
        <row r="12856">
          <cell r="CL12856" t="str">
            <v>AG-WL-PHP-200511</v>
          </cell>
        </row>
        <row r="12857">
          <cell r="CL12857" t="str">
            <v/>
          </cell>
        </row>
        <row r="12858">
          <cell r="CL12858" t="str">
            <v>BA-AE-PHP-200511</v>
          </cell>
        </row>
        <row r="12859">
          <cell r="CL12859" t="str">
            <v>AG-WL-PHP-200511</v>
          </cell>
        </row>
        <row r="12860">
          <cell r="CL12860" t="str">
            <v/>
          </cell>
        </row>
        <row r="12861">
          <cell r="CL12861" t="str">
            <v>AG-WL-PHP-200511</v>
          </cell>
        </row>
        <row r="12862">
          <cell r="CL12862" t="str">
            <v>BA-HONP-USD-200511</v>
          </cell>
        </row>
        <row r="12863">
          <cell r="CL12863" t="str">
            <v>BA-HONP-USD-200511</v>
          </cell>
        </row>
        <row r="12864">
          <cell r="CL12864" t="str">
            <v>BA-HONL-USD-200511</v>
          </cell>
        </row>
        <row r="12865">
          <cell r="CL12865" t="str">
            <v>BA-HONP-PHP-200511</v>
          </cell>
        </row>
        <row r="12866">
          <cell r="CL12866" t="str">
            <v>BA-HONP-PHP-200511</v>
          </cell>
        </row>
        <row r="12867">
          <cell r="CL12867" t="str">
            <v>BA-HONP-USD-200511</v>
          </cell>
        </row>
        <row r="12868">
          <cell r="CL12868" t="str">
            <v>BA-HONP-USD-200511</v>
          </cell>
        </row>
        <row r="12869">
          <cell r="CL12869" t="str">
            <v>AG-HONL-USD-200511</v>
          </cell>
        </row>
        <row r="12870">
          <cell r="CL12870" t="str">
            <v/>
          </cell>
        </row>
        <row r="12871">
          <cell r="CL12871" t="str">
            <v>BA-HONP-USD-200511</v>
          </cell>
        </row>
        <row r="12872">
          <cell r="CL12872" t="str">
            <v>BA-HONP-PHP-200511</v>
          </cell>
        </row>
        <row r="12873">
          <cell r="CL12873" t="str">
            <v>BA-HONP-USD-200511</v>
          </cell>
        </row>
        <row r="12874">
          <cell r="CL12874" t="str">
            <v>BA-HONP-USD-200511</v>
          </cell>
        </row>
        <row r="12875">
          <cell r="CL12875" t="str">
            <v>BA-HONP-USD-200511</v>
          </cell>
        </row>
        <row r="12876">
          <cell r="CL12876" t="str">
            <v>AG-HONP-USD-200511</v>
          </cell>
        </row>
        <row r="12877">
          <cell r="CL12877" t="str">
            <v>BA-HONP-PHP-200511</v>
          </cell>
        </row>
        <row r="12878">
          <cell r="CL12878" t="str">
            <v>AG-HONP-USD-200511</v>
          </cell>
        </row>
        <row r="12879">
          <cell r="CL12879" t="str">
            <v>BA-HONP-USD-200511</v>
          </cell>
        </row>
        <row r="12880">
          <cell r="CL12880" t="str">
            <v>BA-WL-PHP-200511</v>
          </cell>
        </row>
        <row r="12881">
          <cell r="CL12881" t="str">
            <v/>
          </cell>
        </row>
        <row r="12882">
          <cell r="CL12882" t="str">
            <v/>
          </cell>
        </row>
        <row r="12883">
          <cell r="CL12883" t="str">
            <v/>
          </cell>
        </row>
        <row r="12884">
          <cell r="CL12884" t="str">
            <v>BA-WL-PHP-200511</v>
          </cell>
        </row>
        <row r="12885">
          <cell r="CL12885" t="str">
            <v>BA-AE-PHP-200511</v>
          </cell>
        </row>
        <row r="12886">
          <cell r="CL12886" t="str">
            <v>BA-AE-PHP-200511</v>
          </cell>
        </row>
        <row r="12887">
          <cell r="CL12887" t="str">
            <v>BA-AE-PHP-200511</v>
          </cell>
        </row>
        <row r="12888">
          <cell r="CL12888" t="str">
            <v>BA-AE-PHP-200511</v>
          </cell>
        </row>
        <row r="12889">
          <cell r="CL12889" t="str">
            <v/>
          </cell>
        </row>
        <row r="12890">
          <cell r="CL12890" t="str">
            <v>BA-WL-PHP-200511</v>
          </cell>
        </row>
        <row r="12891">
          <cell r="CL12891" t="str">
            <v/>
          </cell>
        </row>
        <row r="12892">
          <cell r="CL12892" t="str">
            <v>BA-AE-PHP-200511</v>
          </cell>
        </row>
        <row r="12893">
          <cell r="CL12893" t="str">
            <v>BA-AE-PHP-200511</v>
          </cell>
        </row>
        <row r="12894">
          <cell r="CL12894" t="str">
            <v/>
          </cell>
        </row>
        <row r="12895">
          <cell r="CL12895" t="str">
            <v>BA-AE-PHP-200511</v>
          </cell>
        </row>
        <row r="12896">
          <cell r="CL12896" t="str">
            <v>BA-AE-PHP-200511</v>
          </cell>
        </row>
        <row r="12897">
          <cell r="CL12897" t="str">
            <v/>
          </cell>
        </row>
        <row r="12898">
          <cell r="CL12898" t="str">
            <v/>
          </cell>
        </row>
        <row r="12899">
          <cell r="CL12899" t="str">
            <v>BA-AE-PHP-200511</v>
          </cell>
        </row>
        <row r="12900">
          <cell r="CL12900" t="str">
            <v/>
          </cell>
        </row>
        <row r="12901">
          <cell r="CL12901" t="str">
            <v/>
          </cell>
        </row>
        <row r="12902">
          <cell r="CL12902" t="str">
            <v>BA-AE-PHP-200511</v>
          </cell>
        </row>
        <row r="12903">
          <cell r="CL12903" t="str">
            <v/>
          </cell>
        </row>
        <row r="12904">
          <cell r="CL12904" t="str">
            <v/>
          </cell>
        </row>
        <row r="12905">
          <cell r="CL12905" t="str">
            <v>BA-AE-PHP-200511</v>
          </cell>
        </row>
        <row r="12906">
          <cell r="CL12906" t="str">
            <v/>
          </cell>
        </row>
        <row r="12907">
          <cell r="CL12907" t="str">
            <v/>
          </cell>
        </row>
        <row r="12908">
          <cell r="CL12908" t="str">
            <v>BA-AE-PHP-200511</v>
          </cell>
        </row>
        <row r="12909">
          <cell r="CL12909" t="str">
            <v/>
          </cell>
        </row>
        <row r="12910">
          <cell r="CL12910" t="str">
            <v/>
          </cell>
        </row>
        <row r="12911">
          <cell r="CL12911" t="str">
            <v>AG-AE-PHP-200511</v>
          </cell>
        </row>
        <row r="12912">
          <cell r="CL12912" t="str">
            <v>BA-WL-PHP-200511</v>
          </cell>
        </row>
        <row r="12913">
          <cell r="CL12913" t="str">
            <v/>
          </cell>
        </row>
        <row r="12914">
          <cell r="CL12914" t="str">
            <v/>
          </cell>
        </row>
        <row r="12915">
          <cell r="CL12915" t="str">
            <v/>
          </cell>
        </row>
        <row r="12916">
          <cell r="CL12916" t="str">
            <v/>
          </cell>
        </row>
        <row r="12917">
          <cell r="CL12917" t="str">
            <v/>
          </cell>
        </row>
        <row r="12918">
          <cell r="CL12918" t="str">
            <v>BA-AE-PHP-200511</v>
          </cell>
        </row>
        <row r="12919">
          <cell r="CL12919" t="str">
            <v>BA-AE-PHP-200511</v>
          </cell>
        </row>
        <row r="12920">
          <cell r="CL12920" t="str">
            <v>BA-AE-PHP-200511</v>
          </cell>
        </row>
        <row r="12921">
          <cell r="CL12921" t="str">
            <v>BA-AE-PHP-200511</v>
          </cell>
        </row>
        <row r="12922">
          <cell r="CL12922" t="str">
            <v>BA-AE-PHP-200511</v>
          </cell>
        </row>
        <row r="12923">
          <cell r="CL12923" t="str">
            <v>BA-AE-PHP-200511</v>
          </cell>
        </row>
        <row r="12924">
          <cell r="CL12924" t="str">
            <v/>
          </cell>
        </row>
        <row r="12925">
          <cell r="CL12925" t="str">
            <v/>
          </cell>
        </row>
        <row r="12926">
          <cell r="CL12926" t="str">
            <v/>
          </cell>
        </row>
        <row r="12927">
          <cell r="CL12927" t="str">
            <v>AG-WL-PHP-200511</v>
          </cell>
        </row>
        <row r="12928">
          <cell r="CL12928" t="str">
            <v/>
          </cell>
        </row>
        <row r="12929">
          <cell r="CL12929" t="str">
            <v>AG-WL-PHP-200511</v>
          </cell>
        </row>
        <row r="12930">
          <cell r="CL12930" t="str">
            <v/>
          </cell>
        </row>
        <row r="12931">
          <cell r="CL12931" t="str">
            <v/>
          </cell>
        </row>
        <row r="12932">
          <cell r="CL12932" t="str">
            <v>BA-AE-PHP-200511</v>
          </cell>
        </row>
        <row r="12933">
          <cell r="CL12933" t="str">
            <v>BA-AE-PHP-200511</v>
          </cell>
        </row>
        <row r="12934">
          <cell r="CL12934" t="str">
            <v>BA-AE-PHP-200511</v>
          </cell>
        </row>
        <row r="12935">
          <cell r="CL12935" t="str">
            <v>BA-AE-PHP-200511</v>
          </cell>
        </row>
        <row r="12936">
          <cell r="CL12936" t="str">
            <v>BA-AE-PHP-200511</v>
          </cell>
        </row>
        <row r="12937">
          <cell r="CL12937" t="str">
            <v>BA-AE-PHP-200511</v>
          </cell>
        </row>
        <row r="12938">
          <cell r="CL12938" t="str">
            <v>BA-AE-PHP-200511</v>
          </cell>
        </row>
        <row r="12939">
          <cell r="CL12939" t="str">
            <v>BA-AE-PHP-200511</v>
          </cell>
        </row>
        <row r="12940">
          <cell r="CL12940" t="str">
            <v>BA-AE-PHP-200511</v>
          </cell>
        </row>
        <row r="12941">
          <cell r="CL12941" t="str">
            <v/>
          </cell>
        </row>
        <row r="12942">
          <cell r="CL12942" t="str">
            <v/>
          </cell>
        </row>
        <row r="12943">
          <cell r="CL12943" t="str">
            <v>BA-AE-PHP-200511</v>
          </cell>
        </row>
        <row r="12944">
          <cell r="CL12944" t="str">
            <v>BA-AE-PHP-200511</v>
          </cell>
        </row>
        <row r="12945">
          <cell r="CL12945" t="str">
            <v>BA-AE-PHP-200511</v>
          </cell>
        </row>
        <row r="12946">
          <cell r="CL12946" t="str">
            <v>BA-AE-PHP-200511</v>
          </cell>
        </row>
        <row r="12947">
          <cell r="CL12947" t="str">
            <v>BA-WL-PHP-200511</v>
          </cell>
        </row>
        <row r="12948">
          <cell r="CL12948" t="str">
            <v/>
          </cell>
        </row>
        <row r="12949">
          <cell r="CL12949" t="str">
            <v/>
          </cell>
        </row>
        <row r="12950">
          <cell r="CL12950" t="str">
            <v>BA-HONP-PHP-200511</v>
          </cell>
        </row>
        <row r="12951">
          <cell r="CL12951" t="str">
            <v>BA-HONP-PHP-200511</v>
          </cell>
        </row>
        <row r="12952">
          <cell r="CL12952" t="str">
            <v>BA-HONP-USD-200511</v>
          </cell>
        </row>
        <row r="12953">
          <cell r="CL12953" t="str">
            <v>BA-HONP-USD-200511</v>
          </cell>
        </row>
        <row r="12954">
          <cell r="CL12954" t="str">
            <v>BA-HONP-USD-200511</v>
          </cell>
        </row>
        <row r="12955">
          <cell r="CL12955" t="str">
            <v>BA-HONP-USD-200511</v>
          </cell>
        </row>
        <row r="12956">
          <cell r="CL12956" t="str">
            <v>BA-HONP-USD-200511</v>
          </cell>
        </row>
        <row r="12957">
          <cell r="CL12957" t="str">
            <v>BA-HONP-USD-200511</v>
          </cell>
        </row>
        <row r="12958">
          <cell r="CL12958" t="str">
            <v>BA-HONP-PHP-200511</v>
          </cell>
        </row>
        <row r="12959">
          <cell r="CL12959" t="str">
            <v>BA-HONP-PHP-200511</v>
          </cell>
        </row>
        <row r="12960">
          <cell r="CL12960" t="str">
            <v>BA-HONP-PHP-200511</v>
          </cell>
        </row>
        <row r="12961">
          <cell r="CL12961" t="str">
            <v>BA-HONP-USD-200511</v>
          </cell>
        </row>
        <row r="12962">
          <cell r="CL12962" t="str">
            <v>BA-HONP-USD-200511</v>
          </cell>
        </row>
        <row r="12963">
          <cell r="CL12963" t="str">
            <v>BA-HONP-PHP-200511</v>
          </cell>
        </row>
        <row r="12964">
          <cell r="CL12964" t="str">
            <v>BA-HONP-PHP-200511</v>
          </cell>
        </row>
        <row r="12965">
          <cell r="CL12965" t="str">
            <v>BA-HONP-PHP-200511</v>
          </cell>
        </row>
        <row r="12966">
          <cell r="CL12966" t="str">
            <v>AG-HONP-USD-200511</v>
          </cell>
        </row>
        <row r="12967">
          <cell r="CL12967" t="str">
            <v>AG-HONP-USD-200511</v>
          </cell>
        </row>
        <row r="12968">
          <cell r="CL12968" t="str">
            <v>BA-HONI-USD-200511</v>
          </cell>
        </row>
        <row r="12969">
          <cell r="CL12969" t="str">
            <v>BA-HONP-USD-200511</v>
          </cell>
        </row>
        <row r="12970">
          <cell r="CL12970" t="str">
            <v>BA-HONP-USD-200511</v>
          </cell>
        </row>
        <row r="12971">
          <cell r="CL12971" t="str">
            <v>BA-HONP-USD-200511</v>
          </cell>
        </row>
        <row r="12972">
          <cell r="CL12972" t="str">
            <v>BA-HONP-USD-200511</v>
          </cell>
        </row>
        <row r="12973">
          <cell r="CL12973" t="str">
            <v>BA-HONP-USD-200511</v>
          </cell>
        </row>
        <row r="12974">
          <cell r="CL12974" t="str">
            <v>BA-HONP-USD-200511</v>
          </cell>
        </row>
        <row r="12975">
          <cell r="CL12975" t="str">
            <v>BA-HONP-USD-200511</v>
          </cell>
        </row>
        <row r="12976">
          <cell r="CL12976" t="str">
            <v>BA-HONP-USD-200511</v>
          </cell>
        </row>
        <row r="12977">
          <cell r="CL12977" t="str">
            <v>BA-HONP-PHP-200511</v>
          </cell>
        </row>
        <row r="12978">
          <cell r="CL12978" t="str">
            <v>BA-HONP-PHP-200511</v>
          </cell>
        </row>
        <row r="12979">
          <cell r="CL12979" t="str">
            <v>BA-HONP-PHP-200511</v>
          </cell>
        </row>
        <row r="12980">
          <cell r="CL12980" t="str">
            <v>BA-HONP-USD-200511</v>
          </cell>
        </row>
        <row r="12981">
          <cell r="CL12981" t="str">
            <v>BA-HONP-PHP-200511</v>
          </cell>
        </row>
        <row r="12982">
          <cell r="CL12982" t="str">
            <v>AG-HONL-USD-200511</v>
          </cell>
        </row>
        <row r="12983">
          <cell r="CL12983" t="str">
            <v/>
          </cell>
        </row>
        <row r="12984">
          <cell r="CL12984" t="str">
            <v/>
          </cell>
        </row>
        <row r="12985">
          <cell r="CL12985" t="str">
            <v>BA-HONP-USD-200511</v>
          </cell>
        </row>
        <row r="12986">
          <cell r="CL12986" t="str">
            <v>BA-HONL-USD-200511</v>
          </cell>
        </row>
        <row r="12987">
          <cell r="CL12987" t="str">
            <v>BA-HONP-PHP-200511</v>
          </cell>
        </row>
        <row r="12988">
          <cell r="CL12988" t="str">
            <v>BA-HONL-USD-200511</v>
          </cell>
        </row>
        <row r="12989">
          <cell r="CL12989" t="str">
            <v>BA-HONP-USD-200511</v>
          </cell>
        </row>
        <row r="12990">
          <cell r="CL12990" t="str">
            <v>BA-HONP-PHP-200511</v>
          </cell>
        </row>
        <row r="12991">
          <cell r="CL12991" t="str">
            <v>BA-HONP-USD-200511</v>
          </cell>
        </row>
        <row r="12992">
          <cell r="CL12992" t="str">
            <v>BA-HONP-PHP-200511</v>
          </cell>
        </row>
        <row r="12993">
          <cell r="CL12993" t="str">
            <v>BA-HONP-PHP-200511</v>
          </cell>
        </row>
        <row r="12994">
          <cell r="CL12994" t="str">
            <v>BA-HONP-PHP-200511</v>
          </cell>
        </row>
        <row r="12995">
          <cell r="CL12995" t="str">
            <v>BA-HONP-PHP-200511</v>
          </cell>
        </row>
        <row r="12996">
          <cell r="CL12996" t="str">
            <v>BA-HONP-PHP-200511</v>
          </cell>
        </row>
        <row r="12997">
          <cell r="CL12997" t="str">
            <v>BA-AE-PHP-200511</v>
          </cell>
        </row>
        <row r="12998">
          <cell r="CL12998" t="str">
            <v>AG-WL-PHP-200511</v>
          </cell>
        </row>
        <row r="12999">
          <cell r="CL12999" t="str">
            <v>BA-AE-PHP-200511</v>
          </cell>
        </row>
        <row r="13000">
          <cell r="CL13000" t="str">
            <v/>
          </cell>
        </row>
        <row r="13001">
          <cell r="CL13001" t="str">
            <v>BA-AE-PHP-200511</v>
          </cell>
        </row>
        <row r="13002">
          <cell r="CL13002" t="str">
            <v>BA-WL-PHP-200511</v>
          </cell>
        </row>
        <row r="13003">
          <cell r="CL13003" t="str">
            <v/>
          </cell>
        </row>
        <row r="13004">
          <cell r="CL13004" t="str">
            <v>BA-AE-PHP-200511</v>
          </cell>
        </row>
        <row r="13005">
          <cell r="CL13005" t="str">
            <v>BA-WL-PHP-200511</v>
          </cell>
        </row>
        <row r="13006">
          <cell r="CL13006" t="str">
            <v>BA-AE-PHP-200511</v>
          </cell>
        </row>
        <row r="13007">
          <cell r="CL13007" t="str">
            <v>BA-AE-PHP-200511</v>
          </cell>
        </row>
        <row r="13008">
          <cell r="CL13008" t="str">
            <v/>
          </cell>
        </row>
        <row r="13009">
          <cell r="CL13009" t="str">
            <v>BA-AE-PHP-200511</v>
          </cell>
        </row>
        <row r="13010">
          <cell r="CL13010" t="str">
            <v>BA-AE-PHP-200511</v>
          </cell>
        </row>
        <row r="13011">
          <cell r="CL13011" t="str">
            <v>AG-WL-PHP-200511</v>
          </cell>
        </row>
        <row r="13012">
          <cell r="CL13012" t="str">
            <v/>
          </cell>
        </row>
        <row r="13013">
          <cell r="CL13013" t="str">
            <v>BA-WL-PHP-200511</v>
          </cell>
        </row>
        <row r="13014">
          <cell r="CL13014" t="str">
            <v>BA-AE-PHP-200511</v>
          </cell>
        </row>
        <row r="13015">
          <cell r="CL13015" t="str">
            <v/>
          </cell>
        </row>
        <row r="13016">
          <cell r="CL13016" t="str">
            <v>BA-AE-PHP-200511</v>
          </cell>
        </row>
        <row r="13017">
          <cell r="CL13017" t="str">
            <v/>
          </cell>
        </row>
        <row r="13018">
          <cell r="CL13018" t="str">
            <v>BA-AE-PHP-200511</v>
          </cell>
        </row>
        <row r="13019">
          <cell r="CL13019" t="str">
            <v>BA-AE-PHP-200511</v>
          </cell>
        </row>
        <row r="13020">
          <cell r="CL13020" t="str">
            <v>BA-AE-PHP-200511</v>
          </cell>
        </row>
        <row r="13021">
          <cell r="CL13021" t="str">
            <v/>
          </cell>
        </row>
        <row r="13022">
          <cell r="CL13022" t="str">
            <v>BA-AE-PHP-200511</v>
          </cell>
        </row>
        <row r="13023">
          <cell r="CL13023" t="str">
            <v>BA-HONP-USD-200511</v>
          </cell>
        </row>
        <row r="13024">
          <cell r="CL13024" t="str">
            <v>BA-HONP-PHP-200511</v>
          </cell>
        </row>
        <row r="13025">
          <cell r="CL13025" t="str">
            <v>BA-HONP-USD-200511</v>
          </cell>
        </row>
        <row r="13026">
          <cell r="CL13026" t="str">
            <v>BA-HONP-USD-200511</v>
          </cell>
        </row>
        <row r="13027">
          <cell r="CL13027" t="str">
            <v>BA-HONP-PHP-200511</v>
          </cell>
        </row>
        <row r="13028">
          <cell r="CL13028" t="str">
            <v>BA-HONP-USD-200511</v>
          </cell>
        </row>
        <row r="13029">
          <cell r="CL13029" t="str">
            <v>BA-HONP-USD-200511</v>
          </cell>
        </row>
        <row r="13030">
          <cell r="CL13030" t="str">
            <v>BA-HONP-PHP-200511</v>
          </cell>
        </row>
        <row r="13031">
          <cell r="CL13031" t="str">
            <v>BA-HONP-PHP-200511</v>
          </cell>
        </row>
        <row r="13032">
          <cell r="CL13032" t="str">
            <v>BA-HONP-PHP-200511</v>
          </cell>
        </row>
        <row r="13033">
          <cell r="CL13033" t="str">
            <v>BA-HONP-PHP-200511</v>
          </cell>
        </row>
        <row r="13034">
          <cell r="CL13034" t="str">
            <v>BA-HONP-USD-200511</v>
          </cell>
        </row>
        <row r="13035">
          <cell r="CL13035" t="str">
            <v>BA-HONP-USD-200511</v>
          </cell>
        </row>
        <row r="13036">
          <cell r="CL13036" t="str">
            <v>BA-HONP-PHP-200511</v>
          </cell>
        </row>
        <row r="13037">
          <cell r="CL13037" t="str">
            <v>BA-HONP-PHP-200511</v>
          </cell>
        </row>
        <row r="13038">
          <cell r="CL13038" t="str">
            <v>BA-HONP-PHP-200511</v>
          </cell>
        </row>
        <row r="13039">
          <cell r="CL13039" t="str">
            <v>BA-AE-PHP-200511</v>
          </cell>
        </row>
        <row r="13040">
          <cell r="CL13040" t="str">
            <v>BA-AE-PHP-200511</v>
          </cell>
        </row>
        <row r="13041">
          <cell r="CL13041" t="str">
            <v>AG-WL-PHP-200511</v>
          </cell>
        </row>
        <row r="13042">
          <cell r="CL13042" t="str">
            <v>BA-AE-PHP-200511</v>
          </cell>
        </row>
        <row r="13043">
          <cell r="CL13043" t="str">
            <v>BA-AE-PHP-200511</v>
          </cell>
        </row>
        <row r="13044">
          <cell r="CL13044" t="str">
            <v/>
          </cell>
        </row>
        <row r="13045">
          <cell r="CL13045" t="str">
            <v>BA-WL-PHP-200511</v>
          </cell>
        </row>
        <row r="13046">
          <cell r="CL13046" t="str">
            <v>AG-WL-PHP-200511</v>
          </cell>
        </row>
        <row r="13047">
          <cell r="CL13047" t="str">
            <v/>
          </cell>
        </row>
        <row r="13048">
          <cell r="CL13048" t="str">
            <v>BA-AE-PHP-200511</v>
          </cell>
        </row>
        <row r="13049">
          <cell r="CL13049" t="str">
            <v>BA-WL-PHP-200511</v>
          </cell>
        </row>
        <row r="13050">
          <cell r="CL13050" t="str">
            <v/>
          </cell>
        </row>
        <row r="13051">
          <cell r="CL13051" t="str">
            <v/>
          </cell>
        </row>
        <row r="13052">
          <cell r="CL13052" t="str">
            <v>BA-AE-PHP-200511</v>
          </cell>
        </row>
        <row r="13053">
          <cell r="CL13053" t="str">
            <v>BA-AE-PHP-200511</v>
          </cell>
        </row>
        <row r="13054">
          <cell r="CL13054" t="str">
            <v>BA-AE-PHP-200511</v>
          </cell>
        </row>
        <row r="13055">
          <cell r="CL13055" t="str">
            <v>BA-WL-PHP-200511</v>
          </cell>
        </row>
        <row r="13056">
          <cell r="CL13056" t="str">
            <v>BA-AE-PHP-200511</v>
          </cell>
        </row>
        <row r="13057">
          <cell r="CL13057" t="str">
            <v>AG-WL-PHP-200511</v>
          </cell>
        </row>
        <row r="13058">
          <cell r="CL13058" t="str">
            <v>BA-AE-PHP-200511</v>
          </cell>
        </row>
        <row r="13059">
          <cell r="CL13059" t="str">
            <v/>
          </cell>
        </row>
        <row r="13060">
          <cell r="CL13060" t="str">
            <v/>
          </cell>
        </row>
        <row r="13061">
          <cell r="CL13061" t="str">
            <v>BA-AE-PHP-200511</v>
          </cell>
        </row>
        <row r="13062">
          <cell r="CL13062" t="str">
            <v/>
          </cell>
        </row>
        <row r="13063">
          <cell r="CL13063" t="str">
            <v/>
          </cell>
        </row>
        <row r="13064">
          <cell r="CL13064" t="str">
            <v>BA-AE-PHP-200511</v>
          </cell>
        </row>
        <row r="13065">
          <cell r="CL13065" t="str">
            <v/>
          </cell>
        </row>
        <row r="13066">
          <cell r="CL13066" t="str">
            <v/>
          </cell>
        </row>
        <row r="13067">
          <cell r="CL13067" t="str">
            <v>BA-AE-PHP-200511</v>
          </cell>
        </row>
        <row r="13068">
          <cell r="CL13068" t="str">
            <v/>
          </cell>
        </row>
        <row r="13069">
          <cell r="CL13069" t="str">
            <v/>
          </cell>
        </row>
        <row r="13070">
          <cell r="CL13070" t="str">
            <v>BA-AE-PHP-200511</v>
          </cell>
        </row>
        <row r="13071">
          <cell r="CL13071" t="str">
            <v/>
          </cell>
        </row>
        <row r="13072">
          <cell r="CL13072" t="str">
            <v/>
          </cell>
        </row>
        <row r="13073">
          <cell r="CL13073" t="str">
            <v>BA-HONP-USD-200511</v>
          </cell>
        </row>
        <row r="13074">
          <cell r="CL13074" t="str">
            <v>BA-HONP-PHP-200511</v>
          </cell>
        </row>
        <row r="13075">
          <cell r="CL13075" t="str">
            <v>BA-HONP-PHP-200511</v>
          </cell>
        </row>
        <row r="13076">
          <cell r="CL13076" t="str">
            <v>BA-HONP-PHP-200511</v>
          </cell>
        </row>
        <row r="13077">
          <cell r="CL13077" t="str">
            <v>BA-HONP-USD-200511</v>
          </cell>
        </row>
        <row r="13078">
          <cell r="CL13078" t="str">
            <v>BA-HONP-PHP-200511</v>
          </cell>
        </row>
        <row r="13079">
          <cell r="CL13079" t="str">
            <v>BA-HONP-PHP-200511</v>
          </cell>
        </row>
        <row r="13080">
          <cell r="CL13080" t="str">
            <v>BA-HONP-PHP-200511</v>
          </cell>
        </row>
        <row r="13081">
          <cell r="CL13081" t="str">
            <v>BA-HONP-PHP-200511</v>
          </cell>
        </row>
        <row r="13082">
          <cell r="CL13082" t="str">
            <v>BA-HONP-PHP-200511</v>
          </cell>
        </row>
        <row r="13083">
          <cell r="CL13083" t="str">
            <v>BA-HONP-USD-200511</v>
          </cell>
        </row>
        <row r="13084">
          <cell r="CL13084" t="str">
            <v>BA-HONP-PHP-200511</v>
          </cell>
        </row>
        <row r="13085">
          <cell r="CL13085" t="str">
            <v>BA-HONL-USD-200511</v>
          </cell>
        </row>
        <row r="13086">
          <cell r="CL13086" t="str">
            <v>BA-HONP-USD-200511</v>
          </cell>
        </row>
        <row r="13087">
          <cell r="CL13087" t="str">
            <v>BA-HONP-USD-200511</v>
          </cell>
        </row>
        <row r="13088">
          <cell r="CL13088" t="str">
            <v>BA-HONP-USD-200511</v>
          </cell>
        </row>
        <row r="13089">
          <cell r="CL13089" t="str">
            <v>BA-HONP-PHP-200511</v>
          </cell>
        </row>
        <row r="13090">
          <cell r="CL13090" t="str">
            <v>BA-HONP-USD-200511</v>
          </cell>
        </row>
        <row r="13091">
          <cell r="CL13091" t="str">
            <v>BA-HONP-USD-200511</v>
          </cell>
        </row>
        <row r="13092">
          <cell r="CL13092" t="str">
            <v>BA-HONP-USD-200511</v>
          </cell>
        </row>
        <row r="13093">
          <cell r="CL13093" t="str">
            <v>BA-HONP-USD-200511</v>
          </cell>
        </row>
        <row r="13094">
          <cell r="CL13094" t="str">
            <v>BA-HONP-USD-200511</v>
          </cell>
        </row>
        <row r="13095">
          <cell r="CL13095" t="str">
            <v>BA-HONP-PHP-200511</v>
          </cell>
        </row>
        <row r="13096">
          <cell r="CL13096" t="str">
            <v>BA-HONP-USD-200511</v>
          </cell>
        </row>
        <row r="13097">
          <cell r="CL13097" t="str">
            <v>BA-AE-PHP-200511</v>
          </cell>
        </row>
        <row r="13098">
          <cell r="CL13098" t="str">
            <v/>
          </cell>
        </row>
        <row r="13099">
          <cell r="CL13099" t="str">
            <v>BA-AE-PHP-200511</v>
          </cell>
        </row>
        <row r="13100">
          <cell r="CL13100" t="str">
            <v>AG-WL-PHP-200511</v>
          </cell>
        </row>
        <row r="13101">
          <cell r="CL13101" t="str">
            <v/>
          </cell>
        </row>
        <row r="13102">
          <cell r="CL13102" t="str">
            <v>AG-WL-PHP-200511</v>
          </cell>
        </row>
        <row r="13103">
          <cell r="CL13103" t="str">
            <v/>
          </cell>
        </row>
        <row r="13104">
          <cell r="CL13104" t="str">
            <v>AG-WL-PHP-200511</v>
          </cell>
        </row>
        <row r="13105">
          <cell r="CL13105" t="str">
            <v/>
          </cell>
        </row>
        <row r="13106">
          <cell r="CL13106" t="str">
            <v>AG-WL-PHP-200511</v>
          </cell>
        </row>
        <row r="13107">
          <cell r="CL13107" t="str">
            <v/>
          </cell>
        </row>
        <row r="13108">
          <cell r="CL13108" t="str">
            <v>AG-WL-PHP-200511</v>
          </cell>
        </row>
        <row r="13109">
          <cell r="CL13109" t="str">
            <v/>
          </cell>
        </row>
        <row r="13110">
          <cell r="CL13110" t="str">
            <v>AG-WL-PHP-200511</v>
          </cell>
        </row>
        <row r="13111">
          <cell r="CL13111" t="str">
            <v/>
          </cell>
        </row>
        <row r="13112">
          <cell r="CL13112" t="str">
            <v>AG-WL-PHP-200511</v>
          </cell>
        </row>
        <row r="13113">
          <cell r="CL13113" t="str">
            <v/>
          </cell>
        </row>
        <row r="13114">
          <cell r="CL13114" t="str">
            <v>AG-AE-PHP-200511</v>
          </cell>
        </row>
        <row r="13115">
          <cell r="CL13115" t="str">
            <v/>
          </cell>
        </row>
        <row r="13116">
          <cell r="CL13116" t="str">
            <v>BA-AE-PHP-200511</v>
          </cell>
        </row>
        <row r="13117">
          <cell r="CL13117" t="str">
            <v>BA-AE-PHP-200511</v>
          </cell>
        </row>
        <row r="13118">
          <cell r="CL13118" t="str">
            <v/>
          </cell>
        </row>
        <row r="13119">
          <cell r="CL13119" t="str">
            <v>BA-AE-PHP-200511</v>
          </cell>
        </row>
        <row r="13120">
          <cell r="CL13120" t="str">
            <v/>
          </cell>
        </row>
        <row r="13121">
          <cell r="CL13121" t="str">
            <v>BA-AE-PHP-200511</v>
          </cell>
        </row>
        <row r="13122">
          <cell r="CL13122" t="str">
            <v/>
          </cell>
        </row>
        <row r="13123">
          <cell r="CL13123" t="str">
            <v>BA-AE-PHP-200511</v>
          </cell>
        </row>
        <row r="13124">
          <cell r="CL13124" t="str">
            <v/>
          </cell>
        </row>
        <row r="13125">
          <cell r="CL13125" t="str">
            <v>BA-AE-PHP-200511</v>
          </cell>
        </row>
        <row r="13126">
          <cell r="CL13126" t="str">
            <v>BA-AE-PHP-200511</v>
          </cell>
        </row>
        <row r="13127">
          <cell r="CL13127" t="str">
            <v>BA-AE-PHP-200511</v>
          </cell>
        </row>
        <row r="13128">
          <cell r="CL13128" t="str">
            <v/>
          </cell>
        </row>
        <row r="13129">
          <cell r="CL13129" t="str">
            <v>BA-AE-PHP-200511</v>
          </cell>
        </row>
        <row r="13130">
          <cell r="CL13130" t="str">
            <v/>
          </cell>
        </row>
        <row r="13131">
          <cell r="CL13131" t="str">
            <v>BA-AE-PHP-200511</v>
          </cell>
        </row>
        <row r="13132">
          <cell r="CL13132" t="str">
            <v/>
          </cell>
        </row>
        <row r="13133">
          <cell r="CL13133" t="str">
            <v>BA-AE-PHP-200511</v>
          </cell>
        </row>
        <row r="13134">
          <cell r="CL13134" t="str">
            <v>BA-AE-PHP-200511</v>
          </cell>
        </row>
        <row r="13135">
          <cell r="CL13135" t="str">
            <v>BA-AE-PHP-200511</v>
          </cell>
        </row>
        <row r="13136">
          <cell r="CL13136" t="str">
            <v>BA-AE-PHP-200511</v>
          </cell>
        </row>
        <row r="13137">
          <cell r="CL13137" t="str">
            <v>BA-AE-PHP-200511</v>
          </cell>
        </row>
        <row r="13138">
          <cell r="CL13138" t="str">
            <v>AG-AE-PHP-200511</v>
          </cell>
        </row>
        <row r="13139">
          <cell r="CL13139" t="str">
            <v>AG-AE-PHP-200511</v>
          </cell>
        </row>
        <row r="13140">
          <cell r="CL13140" t="str">
            <v>BA-AE-PHP-200511</v>
          </cell>
        </row>
        <row r="13141">
          <cell r="CL13141" t="str">
            <v>BA-WL-PHP-200511</v>
          </cell>
        </row>
        <row r="13142">
          <cell r="CL13142" t="str">
            <v/>
          </cell>
        </row>
        <row r="13143">
          <cell r="CL13143" t="str">
            <v>BA-AE-PHP-200511</v>
          </cell>
        </row>
        <row r="13144">
          <cell r="CL13144" t="str">
            <v>BA-AE-PHP-200511</v>
          </cell>
        </row>
        <row r="13145">
          <cell r="CL13145" t="str">
            <v>BA-AE-PHP-200511</v>
          </cell>
        </row>
        <row r="13146">
          <cell r="CL13146" t="str">
            <v>BA-WL-PHP-200511</v>
          </cell>
        </row>
        <row r="13147">
          <cell r="CL13147" t="str">
            <v>BA-AE-PHP-200511</v>
          </cell>
        </row>
        <row r="13148">
          <cell r="CL13148" t="str">
            <v/>
          </cell>
        </row>
        <row r="13149">
          <cell r="CL13149" t="str">
            <v>BA-AE-PHP-200511</v>
          </cell>
        </row>
        <row r="13150">
          <cell r="CL13150" t="str">
            <v/>
          </cell>
        </row>
        <row r="13151">
          <cell r="CL13151" t="str">
            <v>BA-AE-PHP-200511</v>
          </cell>
        </row>
        <row r="13152">
          <cell r="CL13152" t="str">
            <v/>
          </cell>
        </row>
        <row r="13153">
          <cell r="CL13153" t="str">
            <v>BA-AE-PHP-200511</v>
          </cell>
        </row>
        <row r="13154">
          <cell r="CL13154" t="str">
            <v/>
          </cell>
        </row>
        <row r="13155">
          <cell r="CL13155" t="str">
            <v/>
          </cell>
        </row>
        <row r="13156">
          <cell r="CL13156" t="str">
            <v>AG-WL-PHP-200511</v>
          </cell>
        </row>
        <row r="13157">
          <cell r="CL13157" t="str">
            <v>AG-WL-PHP-200511</v>
          </cell>
        </row>
        <row r="13158">
          <cell r="CL13158" t="str">
            <v/>
          </cell>
        </row>
        <row r="13159">
          <cell r="CL13159" t="str">
            <v>AG-AE-PHP-200511</v>
          </cell>
        </row>
        <row r="13160">
          <cell r="CL13160" t="str">
            <v/>
          </cell>
        </row>
        <row r="13161">
          <cell r="CL13161" t="str">
            <v>AG-WL-PHP-200511</v>
          </cell>
        </row>
        <row r="13162">
          <cell r="CL13162" t="str">
            <v/>
          </cell>
        </row>
        <row r="13163">
          <cell r="CL13163" t="str">
            <v>BA-AE-PHP-200511</v>
          </cell>
        </row>
        <row r="13164">
          <cell r="CL13164" t="str">
            <v>AG-WL-PHP-200511</v>
          </cell>
        </row>
        <row r="13165">
          <cell r="CL13165" t="str">
            <v>AG-WL-PHP-200511</v>
          </cell>
        </row>
        <row r="13166">
          <cell r="CL13166" t="str">
            <v>AG-WL-PHP-200511</v>
          </cell>
        </row>
        <row r="13167">
          <cell r="CL13167" t="str">
            <v/>
          </cell>
        </row>
        <row r="13168">
          <cell r="CL13168" t="str">
            <v/>
          </cell>
        </row>
        <row r="13169">
          <cell r="CL13169" t="str">
            <v>AG-WL-PHP-200511</v>
          </cell>
        </row>
        <row r="13170">
          <cell r="CL13170" t="str">
            <v/>
          </cell>
        </row>
        <row r="13171">
          <cell r="CL13171" t="str">
            <v/>
          </cell>
        </row>
        <row r="13172">
          <cell r="CL13172" t="str">
            <v>BA-AE-PHP-200511</v>
          </cell>
        </row>
        <row r="13173">
          <cell r="CL13173" t="str">
            <v>BA-AE-PHP-200511</v>
          </cell>
        </row>
        <row r="13174">
          <cell r="CL13174" t="str">
            <v>BA-AE-PHP-200511</v>
          </cell>
        </row>
        <row r="13175">
          <cell r="CL13175" t="str">
            <v>BA-AE-PHP-200511</v>
          </cell>
        </row>
        <row r="13176">
          <cell r="CL13176" t="str">
            <v>AG-WL-PHP-200511</v>
          </cell>
        </row>
        <row r="13177">
          <cell r="CL13177" t="str">
            <v/>
          </cell>
        </row>
        <row r="13178">
          <cell r="CL13178" t="str">
            <v>AG-WL-PHP-200511</v>
          </cell>
        </row>
        <row r="13179">
          <cell r="CL13179" t="str">
            <v/>
          </cell>
        </row>
        <row r="13180">
          <cell r="CL13180" t="str">
            <v>AG-WL-PHP-200511</v>
          </cell>
        </row>
        <row r="13181">
          <cell r="CL13181" t="str">
            <v/>
          </cell>
        </row>
        <row r="13182">
          <cell r="CL13182" t="str">
            <v>AG-WL-PHP-200511</v>
          </cell>
        </row>
        <row r="13183">
          <cell r="CL13183" t="str">
            <v/>
          </cell>
        </row>
        <row r="13184">
          <cell r="CL13184" t="str">
            <v>AG-WL-PHP-200511</v>
          </cell>
        </row>
        <row r="13185">
          <cell r="CL13185" t="str">
            <v/>
          </cell>
        </row>
        <row r="13186">
          <cell r="CL13186" t="str">
            <v>AG-WL-PHP-200511</v>
          </cell>
        </row>
        <row r="13187">
          <cell r="CL13187" t="str">
            <v/>
          </cell>
        </row>
        <row r="13188">
          <cell r="CL13188" t="str">
            <v/>
          </cell>
        </row>
        <row r="13189">
          <cell r="CL13189" t="str">
            <v/>
          </cell>
        </row>
        <row r="13190">
          <cell r="CL13190" t="str">
            <v>BA-AE-PHP-200511</v>
          </cell>
        </row>
        <row r="13191">
          <cell r="CL13191" t="str">
            <v>AG-AE-PHP-200511</v>
          </cell>
        </row>
        <row r="13192">
          <cell r="CL13192" t="str">
            <v/>
          </cell>
        </row>
        <row r="13193">
          <cell r="CL13193" t="str">
            <v/>
          </cell>
        </row>
        <row r="13194">
          <cell r="CL13194" t="str">
            <v>AG-AE-PHP-200511</v>
          </cell>
        </row>
        <row r="13195">
          <cell r="CL13195" t="str">
            <v/>
          </cell>
        </row>
        <row r="13196">
          <cell r="CL13196" t="str">
            <v>AG-AE-PHP-200511</v>
          </cell>
        </row>
        <row r="13197">
          <cell r="CL13197" t="str">
            <v/>
          </cell>
        </row>
        <row r="13198">
          <cell r="CL13198" t="str">
            <v>AG-WL-PHP-200511</v>
          </cell>
        </row>
        <row r="13199">
          <cell r="CL13199" t="str">
            <v/>
          </cell>
        </row>
        <row r="13200">
          <cell r="CL13200" t="str">
            <v>AG-AE-PHP-200511</v>
          </cell>
        </row>
        <row r="13201">
          <cell r="CL13201" t="str">
            <v/>
          </cell>
        </row>
        <row r="13202">
          <cell r="CL13202" t="str">
            <v>AG-WL-PHP-200511</v>
          </cell>
        </row>
        <row r="13203">
          <cell r="CL13203" t="str">
            <v/>
          </cell>
        </row>
        <row r="13204">
          <cell r="CL13204" t="str">
            <v>AG-AE-PHP-200511</v>
          </cell>
        </row>
        <row r="13205">
          <cell r="CL13205" t="str">
            <v/>
          </cell>
        </row>
        <row r="13206">
          <cell r="CL13206" t="str">
            <v>AG-WL-PHP-200511</v>
          </cell>
        </row>
        <row r="13207">
          <cell r="CL13207" t="str">
            <v/>
          </cell>
        </row>
        <row r="13208">
          <cell r="CL13208" t="str">
            <v>AG-WL-PHP-200511</v>
          </cell>
        </row>
        <row r="13209">
          <cell r="CL13209" t="str">
            <v>AG-WL-PHP-200511</v>
          </cell>
        </row>
        <row r="13210">
          <cell r="CL13210" t="str">
            <v>AG-WL-PHP-200511</v>
          </cell>
        </row>
        <row r="13211">
          <cell r="CL13211" t="str">
            <v>AG-WL-PHP-200511</v>
          </cell>
        </row>
        <row r="13212">
          <cell r="CL13212" t="str">
            <v/>
          </cell>
        </row>
        <row r="13213">
          <cell r="CL13213" t="str">
            <v>AG-WL-PHP-200511</v>
          </cell>
        </row>
        <row r="13214">
          <cell r="CL13214" t="str">
            <v/>
          </cell>
        </row>
        <row r="13215">
          <cell r="CL13215" t="str">
            <v>AG-AE-PHP-200511</v>
          </cell>
        </row>
        <row r="13216">
          <cell r="CL13216" t="str">
            <v>AG-WL-PHP-200511</v>
          </cell>
        </row>
        <row r="13217">
          <cell r="CL13217" t="str">
            <v/>
          </cell>
        </row>
        <row r="13218">
          <cell r="CL13218" t="str">
            <v>AG-WL-PHP-200511</v>
          </cell>
        </row>
        <row r="13219">
          <cell r="CL13219" t="str">
            <v>AG-WL-PHP-200511</v>
          </cell>
        </row>
        <row r="13220">
          <cell r="CL13220" t="str">
            <v/>
          </cell>
        </row>
        <row r="13221">
          <cell r="CL13221" t="str">
            <v>AG-WL-PHP-200511</v>
          </cell>
        </row>
        <row r="13222">
          <cell r="CL13222" t="str">
            <v>AG-WL-PHP-200511</v>
          </cell>
        </row>
        <row r="13223">
          <cell r="CL13223" t="str">
            <v>AG-WL-PHP-200511</v>
          </cell>
        </row>
        <row r="13224">
          <cell r="CL13224" t="str">
            <v/>
          </cell>
        </row>
        <row r="13225">
          <cell r="CL13225" t="str">
            <v>AG-AE-PHP-200511</v>
          </cell>
        </row>
        <row r="13226">
          <cell r="CL13226" t="str">
            <v/>
          </cell>
        </row>
        <row r="13227">
          <cell r="CL13227" t="str">
            <v>AG-WL-PHP-200511</v>
          </cell>
        </row>
        <row r="13228">
          <cell r="CL13228" t="str">
            <v/>
          </cell>
        </row>
        <row r="13229">
          <cell r="CL13229" t="str">
            <v>AG-WL-PHP-200511</v>
          </cell>
        </row>
        <row r="13230">
          <cell r="CL13230" t="str">
            <v/>
          </cell>
        </row>
        <row r="13231">
          <cell r="CL13231" t="str">
            <v>AG-WL-PHP-200511</v>
          </cell>
        </row>
        <row r="13232">
          <cell r="CL13232" t="str">
            <v/>
          </cell>
        </row>
        <row r="13233">
          <cell r="CL13233" t="str">
            <v>AG-WL-PHP-200511</v>
          </cell>
        </row>
        <row r="13234">
          <cell r="CL13234" t="str">
            <v/>
          </cell>
        </row>
        <row r="13235">
          <cell r="CL13235" t="str">
            <v>AG-WL-PHP-200511</v>
          </cell>
        </row>
        <row r="13236">
          <cell r="CL13236" t="str">
            <v/>
          </cell>
        </row>
        <row r="13237">
          <cell r="CL13237" t="str">
            <v>AG-AE-PHP-200511</v>
          </cell>
        </row>
        <row r="13238">
          <cell r="CL13238" t="str">
            <v/>
          </cell>
        </row>
        <row r="13239">
          <cell r="CL13239" t="str">
            <v/>
          </cell>
        </row>
        <row r="13240">
          <cell r="CL13240" t="str">
            <v>AG-AE-PHP-200511</v>
          </cell>
        </row>
        <row r="13241">
          <cell r="CL13241" t="str">
            <v>AG-WL-PHP-200511</v>
          </cell>
        </row>
        <row r="13242">
          <cell r="CL13242" t="str">
            <v>AG-WL-PHP-200511</v>
          </cell>
        </row>
        <row r="13243">
          <cell r="CL13243" t="str">
            <v/>
          </cell>
        </row>
        <row r="13244">
          <cell r="CL13244" t="str">
            <v>AG-AE-PHP-200511</v>
          </cell>
        </row>
        <row r="13245">
          <cell r="CL13245" t="str">
            <v/>
          </cell>
        </row>
        <row r="13246">
          <cell r="CL13246" t="str">
            <v/>
          </cell>
        </row>
        <row r="13247">
          <cell r="CL13247" t="str">
            <v>AG-WL-PHP-200511</v>
          </cell>
        </row>
        <row r="13248">
          <cell r="CL13248" t="str">
            <v/>
          </cell>
        </row>
        <row r="13249">
          <cell r="CL13249" t="str">
            <v>AG-WL-PHP-200511</v>
          </cell>
        </row>
        <row r="13250">
          <cell r="CL13250" t="str">
            <v/>
          </cell>
        </row>
        <row r="13251">
          <cell r="CL13251" t="str">
            <v>AG-WL-PHP-200511</v>
          </cell>
        </row>
        <row r="13252">
          <cell r="CL13252" t="str">
            <v/>
          </cell>
        </row>
        <row r="13253">
          <cell r="CL13253" t="str">
            <v>AG-WL-PHP-200511</v>
          </cell>
        </row>
        <row r="13254">
          <cell r="CL13254" t="str">
            <v/>
          </cell>
        </row>
        <row r="13255">
          <cell r="CL13255" t="str">
            <v>AG-WL-PHP-200511</v>
          </cell>
        </row>
        <row r="13256">
          <cell r="CL13256" t="str">
            <v/>
          </cell>
        </row>
        <row r="13257">
          <cell r="CL13257" t="str">
            <v>AG-WL-PHP-200511</v>
          </cell>
        </row>
        <row r="13258">
          <cell r="CL13258" t="str">
            <v/>
          </cell>
        </row>
        <row r="13259">
          <cell r="CL13259" t="str">
            <v>AG-WL-PHP-200511</v>
          </cell>
        </row>
        <row r="13260">
          <cell r="CL13260" t="str">
            <v/>
          </cell>
        </row>
        <row r="13261">
          <cell r="CL13261" t="str">
            <v/>
          </cell>
        </row>
        <row r="13262">
          <cell r="CL13262" t="str">
            <v>AG-AE-PHP-200511</v>
          </cell>
        </row>
        <row r="13263">
          <cell r="CL13263" t="str">
            <v>AG-WL-PHP-200511</v>
          </cell>
        </row>
        <row r="13264">
          <cell r="CL13264" t="str">
            <v>AG-WL-PHP-200511</v>
          </cell>
        </row>
        <row r="13265">
          <cell r="CL13265" t="str">
            <v/>
          </cell>
        </row>
        <row r="13266">
          <cell r="CL13266" t="str">
            <v/>
          </cell>
        </row>
        <row r="13267">
          <cell r="CL13267" t="str">
            <v/>
          </cell>
        </row>
        <row r="13268">
          <cell r="CL13268" t="str">
            <v>BA-HONP-USD-200511</v>
          </cell>
        </row>
        <row r="13269">
          <cell r="CL13269" t="str">
            <v>BA-HONP-USD-200511</v>
          </cell>
        </row>
        <row r="13270">
          <cell r="CL13270" t="str">
            <v>BA-HONP-USD-200511</v>
          </cell>
        </row>
        <row r="13271">
          <cell r="CL13271" t="str">
            <v>BA-HONP-USD-200511</v>
          </cell>
        </row>
        <row r="13272">
          <cell r="CL13272" t="str">
            <v>BA-HONP-USD-200511</v>
          </cell>
        </row>
        <row r="13273">
          <cell r="CL13273" t="str">
            <v>AG-HONL-USD-200511</v>
          </cell>
        </row>
        <row r="13274">
          <cell r="CL13274" t="str">
            <v>AG-HONP-USD-200511</v>
          </cell>
        </row>
        <row r="13275">
          <cell r="CL13275" t="str">
            <v>BA-HONL-USD-200511</v>
          </cell>
        </row>
        <row r="13276">
          <cell r="CL13276" t="str">
            <v>BA-HONP-PHP-200511</v>
          </cell>
        </row>
        <row r="13277">
          <cell r="CL13277" t="str">
            <v>BA-HONL-USD-200511</v>
          </cell>
        </row>
        <row r="13278">
          <cell r="CL13278" t="str">
            <v>BA-HONP-PHP-200511</v>
          </cell>
        </row>
        <row r="13279">
          <cell r="CL13279" t="str">
            <v>BA-HONP-PHP-200511</v>
          </cell>
        </row>
        <row r="13280">
          <cell r="CL13280" t="str">
            <v>BA-HONP-PHP-200511</v>
          </cell>
        </row>
        <row r="13281">
          <cell r="CL13281" t="str">
            <v>BA-HONP-PHP-200511</v>
          </cell>
        </row>
        <row r="13282">
          <cell r="CL13282" t="str">
            <v>AG-HONP-USD-200511</v>
          </cell>
        </row>
        <row r="13283">
          <cell r="CL13283" t="str">
            <v>BA-HONP-PHP-200511</v>
          </cell>
        </row>
        <row r="13284">
          <cell r="CL13284" t="str">
            <v>BA-HONP-USD-200511</v>
          </cell>
        </row>
        <row r="13285">
          <cell r="CL13285" t="str">
            <v>BA-HONP-USD-200511</v>
          </cell>
        </row>
        <row r="13286">
          <cell r="CL13286" t="str">
            <v>BA-HONP-USD-200511</v>
          </cell>
        </row>
        <row r="13287">
          <cell r="CL13287" t="str">
            <v>BA-HONP-USD-200511</v>
          </cell>
        </row>
        <row r="13288">
          <cell r="CL13288" t="str">
            <v>BA-HONP-USD-200511</v>
          </cell>
        </row>
        <row r="13289">
          <cell r="CL13289" t="str">
            <v>AG-HONL-USD-200511</v>
          </cell>
        </row>
        <row r="13290">
          <cell r="CL13290" t="str">
            <v>BA-HONP-USD-200511</v>
          </cell>
        </row>
        <row r="13291">
          <cell r="CL13291" t="str">
            <v>BA-HONP-USD-200511</v>
          </cell>
        </row>
        <row r="13292">
          <cell r="CL13292" t="str">
            <v>BA-HONP-USD-200511</v>
          </cell>
        </row>
        <row r="13293">
          <cell r="CL13293" t="str">
            <v>BA-HONP-PHP-200511</v>
          </cell>
        </row>
        <row r="13294">
          <cell r="CL13294" t="str">
            <v>BA-HONP-PHP-200511</v>
          </cell>
        </row>
        <row r="13295">
          <cell r="CL13295" t="str">
            <v>BA-HONP-USD-200511</v>
          </cell>
        </row>
        <row r="13296">
          <cell r="CL13296" t="str">
            <v>BA-HONP-PHP-200511</v>
          </cell>
        </row>
        <row r="13297">
          <cell r="CL13297" t="str">
            <v>BA-HONP-USD-200511</v>
          </cell>
        </row>
        <row r="13298">
          <cell r="CL13298" t="str">
            <v>BA-HONP-USD-200511</v>
          </cell>
        </row>
        <row r="13299">
          <cell r="CL13299" t="str">
            <v>BA-HONI-USD-200511</v>
          </cell>
        </row>
        <row r="13300">
          <cell r="CL13300" t="str">
            <v>BA-HONP-PHP-200511</v>
          </cell>
        </row>
        <row r="13301">
          <cell r="CL13301" t="str">
            <v>BA-HONP-USD-200511</v>
          </cell>
        </row>
        <row r="13302">
          <cell r="CL13302" t="str">
            <v>BA-HONP-USD-200511</v>
          </cell>
        </row>
        <row r="13303">
          <cell r="CL13303" t="str">
            <v>BA-HONP-PHP-200511</v>
          </cell>
        </row>
        <row r="13304">
          <cell r="CL13304" t="str">
            <v>BA-HONP-USD-200511</v>
          </cell>
        </row>
        <row r="13305">
          <cell r="CL13305" t="str">
            <v>AG-HONE-PHP-200511</v>
          </cell>
        </row>
        <row r="13306">
          <cell r="CL13306" t="str">
            <v>BA-HONP-PHP-200511</v>
          </cell>
        </row>
        <row r="13307">
          <cell r="CL13307" t="str">
            <v>AG-HONP-USD-200511</v>
          </cell>
        </row>
        <row r="13308">
          <cell r="CL13308" t="str">
            <v>BA-HONP-PHP-200511</v>
          </cell>
        </row>
        <row r="13309">
          <cell r="CL13309" t="str">
            <v>BA-HONP-PHP-200511</v>
          </cell>
        </row>
        <row r="13310">
          <cell r="CL13310" t="str">
            <v>AG-HONE-PHP-200511</v>
          </cell>
        </row>
        <row r="13311">
          <cell r="CL13311" t="str">
            <v>AG-HONI-USD-200511</v>
          </cell>
        </row>
        <row r="13312">
          <cell r="CL13312" t="str">
            <v>BA-HONL-USD-200511</v>
          </cell>
        </row>
        <row r="13313">
          <cell r="CL13313" t="str">
            <v>BA-HONL-USD-200511</v>
          </cell>
        </row>
        <row r="13314">
          <cell r="CL13314" t="str">
            <v>BA-HONP-USD-200511</v>
          </cell>
        </row>
        <row r="13315">
          <cell r="CL13315" t="str">
            <v>BA-HONP-USD-200511</v>
          </cell>
        </row>
        <row r="13316">
          <cell r="CL13316" t="str">
            <v>BA-HONP-USD-200511</v>
          </cell>
        </row>
        <row r="13317">
          <cell r="CL13317" t="str">
            <v>BA-HONP-USD-200511</v>
          </cell>
        </row>
        <row r="13318">
          <cell r="CL13318" t="str">
            <v>BA-HONP-PHP-200511</v>
          </cell>
        </row>
        <row r="13319">
          <cell r="CL13319" t="str">
            <v>BA-HONP-PHP-200511</v>
          </cell>
        </row>
        <row r="13320">
          <cell r="CL13320" t="str">
            <v>AG-HONL-USD-200511</v>
          </cell>
        </row>
        <row r="13321">
          <cell r="CL13321" t="str">
            <v>BA-HONP-PHP-200511</v>
          </cell>
        </row>
        <row r="13322">
          <cell r="CL13322" t="str">
            <v>AG-HONL-USD-200511</v>
          </cell>
        </row>
        <row r="13323">
          <cell r="CL13323" t="str">
            <v>AG-HONL-USD-200511</v>
          </cell>
        </row>
        <row r="13324">
          <cell r="CL13324" t="str">
            <v>BA-HONP-USD-200511</v>
          </cell>
        </row>
        <row r="13325">
          <cell r="CL13325" t="str">
            <v>AG-HONP-USD-200511</v>
          </cell>
        </row>
        <row r="13326">
          <cell r="CL13326" t="str">
            <v>AG-HONP-USD-200511</v>
          </cell>
        </row>
        <row r="13327">
          <cell r="CL13327" t="str">
            <v>AG-HONL-USD-200511</v>
          </cell>
        </row>
        <row r="13328">
          <cell r="CL13328" t="str">
            <v>AG-HONP-PHP-200511</v>
          </cell>
        </row>
        <row r="13329">
          <cell r="CL13329" t="str">
            <v>AG-HONP-USD-200511</v>
          </cell>
        </row>
        <row r="13330">
          <cell r="CL13330" t="str">
            <v>BA-AE-PHP-200511</v>
          </cell>
        </row>
        <row r="13331">
          <cell r="CL13331" t="str">
            <v>BA-WL-PHP-200511</v>
          </cell>
        </row>
        <row r="13332">
          <cell r="CL13332" t="str">
            <v/>
          </cell>
        </row>
        <row r="13333">
          <cell r="CL13333" t="str">
            <v>BA-AE-PHP-200511</v>
          </cell>
        </row>
        <row r="13334">
          <cell r="CL13334" t="str">
            <v>BA-WL-PHP-200511</v>
          </cell>
        </row>
        <row r="13335">
          <cell r="CL13335" t="str">
            <v/>
          </cell>
        </row>
        <row r="13336">
          <cell r="CL13336" t="str">
            <v>BA-AE-PHP-200511</v>
          </cell>
        </row>
        <row r="13337">
          <cell r="CL13337" t="str">
            <v>BA-AE-PHP-200511</v>
          </cell>
        </row>
        <row r="13338">
          <cell r="CL13338" t="str">
            <v>BA-AE-PHP-200511</v>
          </cell>
        </row>
        <row r="13339">
          <cell r="CL13339" t="str">
            <v>AG-WL-PHP-200511</v>
          </cell>
        </row>
        <row r="13340">
          <cell r="CL13340" t="str">
            <v/>
          </cell>
        </row>
        <row r="13341">
          <cell r="CL13341" t="str">
            <v/>
          </cell>
        </row>
        <row r="13342">
          <cell r="CL13342" t="str">
            <v/>
          </cell>
        </row>
        <row r="13343">
          <cell r="CL13343" t="str">
            <v>AG-WL-PHP-200511</v>
          </cell>
        </row>
        <row r="13344">
          <cell r="CL13344" t="str">
            <v/>
          </cell>
        </row>
        <row r="13345">
          <cell r="CL13345" t="str">
            <v>AG-WL-PHP-200511</v>
          </cell>
        </row>
        <row r="13346">
          <cell r="CL13346" t="str">
            <v/>
          </cell>
        </row>
        <row r="13347">
          <cell r="CL13347" t="str">
            <v>AG-WL-PHP-200511</v>
          </cell>
        </row>
        <row r="13348">
          <cell r="CL13348" t="str">
            <v/>
          </cell>
        </row>
        <row r="13349">
          <cell r="CL13349" t="str">
            <v>AG-WL-PHP-200511</v>
          </cell>
        </row>
        <row r="13350">
          <cell r="CL13350" t="str">
            <v/>
          </cell>
        </row>
        <row r="13351">
          <cell r="CL13351" t="str">
            <v>AG-WL-PHP-200511</v>
          </cell>
        </row>
        <row r="13352">
          <cell r="CL13352" t="str">
            <v/>
          </cell>
        </row>
        <row r="13353">
          <cell r="CL13353" t="str">
            <v>BA-HONP-USD-200511</v>
          </cell>
        </row>
        <row r="13354">
          <cell r="CL13354" t="str">
            <v>BA-HONP-PHP-200511</v>
          </cell>
        </row>
        <row r="13355">
          <cell r="CL13355" t="str">
            <v>BA-HONP-PHP-200511</v>
          </cell>
        </row>
        <row r="13356">
          <cell r="CL13356" t="str">
            <v>BA-HONP-USD-200511</v>
          </cell>
        </row>
        <row r="13357">
          <cell r="CL13357" t="str">
            <v>BA-HONP-PHP-200511</v>
          </cell>
        </row>
        <row r="13358">
          <cell r="CL13358" t="str">
            <v>BA-HONP-PHP-200511</v>
          </cell>
        </row>
        <row r="13359">
          <cell r="CL13359" t="str">
            <v>BA-HONP-USD-200511</v>
          </cell>
        </row>
        <row r="13360">
          <cell r="CL13360" t="str">
            <v>BA-HONL-USD-200511</v>
          </cell>
        </row>
        <row r="13361">
          <cell r="CL13361" t="str">
            <v>BA-HONP-USD-200511</v>
          </cell>
        </row>
        <row r="13362">
          <cell r="CL13362" t="str">
            <v>BA-HONP-PHP-200511</v>
          </cell>
        </row>
        <row r="13363">
          <cell r="CL13363" t="str">
            <v>AG-HONE-PHP-200511</v>
          </cell>
        </row>
        <row r="13364">
          <cell r="CL13364" t="str">
            <v>BA-WL-PHP-200511</v>
          </cell>
        </row>
        <row r="13365">
          <cell r="CL13365" t="str">
            <v>BA-WL-PHP-200511</v>
          </cell>
        </row>
        <row r="13366">
          <cell r="CL13366" t="str">
            <v>BA-AE-PHP-200511</v>
          </cell>
        </row>
        <row r="13367">
          <cell r="CL13367" t="str">
            <v/>
          </cell>
        </row>
        <row r="13368">
          <cell r="CL13368" t="str">
            <v>BA-AE-PHP-200511</v>
          </cell>
        </row>
        <row r="13369">
          <cell r="CL13369" t="str">
            <v>BA-AE-PHP-200511</v>
          </cell>
        </row>
        <row r="13370">
          <cell r="CL13370" t="str">
            <v/>
          </cell>
        </row>
        <row r="13371">
          <cell r="CL13371" t="str">
            <v>BA-AE-PHP-200511</v>
          </cell>
        </row>
        <row r="13372">
          <cell r="CL13372" t="str">
            <v>AG-WL-PHP-200511</v>
          </cell>
        </row>
        <row r="13373">
          <cell r="CL13373" t="str">
            <v>BA-AE-PHP-200511</v>
          </cell>
        </row>
        <row r="13374">
          <cell r="CL13374" t="str">
            <v>BA-AE-PHP-200511</v>
          </cell>
        </row>
        <row r="13375">
          <cell r="CL13375" t="str">
            <v/>
          </cell>
        </row>
        <row r="13376">
          <cell r="CL13376" t="str">
            <v>BA-WL-PHP-200511</v>
          </cell>
        </row>
        <row r="13377">
          <cell r="CL13377" t="str">
            <v>BA-AE-PHP-200511</v>
          </cell>
        </row>
        <row r="13378">
          <cell r="CL13378" t="str">
            <v>BA-AE-PHP-200511</v>
          </cell>
        </row>
        <row r="13379">
          <cell r="CL13379" t="str">
            <v/>
          </cell>
        </row>
        <row r="13380">
          <cell r="CL13380" t="str">
            <v>BA-AE-PHP-200511</v>
          </cell>
        </row>
        <row r="13381">
          <cell r="CL13381" t="str">
            <v/>
          </cell>
        </row>
        <row r="13382">
          <cell r="CL13382" t="str">
            <v>BA-AE-PHP-200511</v>
          </cell>
        </row>
        <row r="13383">
          <cell r="CL13383" t="str">
            <v>BA-WL-PHP-200511</v>
          </cell>
        </row>
        <row r="13384">
          <cell r="CL13384" t="str">
            <v/>
          </cell>
        </row>
        <row r="13385">
          <cell r="CL13385" t="str">
            <v/>
          </cell>
        </row>
        <row r="13386">
          <cell r="CL13386" t="str">
            <v/>
          </cell>
        </row>
        <row r="13387">
          <cell r="CL13387" t="str">
            <v>AG-WL-PHP-200511</v>
          </cell>
        </row>
        <row r="13388">
          <cell r="CL13388" t="str">
            <v/>
          </cell>
        </row>
        <row r="13389">
          <cell r="CL13389" t="str">
            <v>AG-WL-PHP-200511</v>
          </cell>
        </row>
        <row r="13390">
          <cell r="CL13390" t="str">
            <v>AG-WL-PHP-200511</v>
          </cell>
        </row>
        <row r="13391">
          <cell r="CL13391" t="str">
            <v/>
          </cell>
        </row>
        <row r="13392">
          <cell r="CL13392" t="str">
            <v>AG-WL-PHP-200511</v>
          </cell>
        </row>
        <row r="13393">
          <cell r="CL13393" t="str">
            <v/>
          </cell>
        </row>
        <row r="13394">
          <cell r="CL13394" t="str">
            <v>BA-AE-PHP-200511</v>
          </cell>
        </row>
        <row r="13395">
          <cell r="CL13395" t="str">
            <v>BA-AE-PHP-200511</v>
          </cell>
        </row>
        <row r="13396">
          <cell r="CL13396" t="str">
            <v>BA-AE-PHP-200511</v>
          </cell>
        </row>
        <row r="13397">
          <cell r="CL13397" t="str">
            <v/>
          </cell>
        </row>
        <row r="13398">
          <cell r="CL13398" t="str">
            <v>BA-AE-PHP-200511</v>
          </cell>
        </row>
        <row r="13399">
          <cell r="CL13399" t="str">
            <v/>
          </cell>
        </row>
        <row r="13400">
          <cell r="CL13400" t="str">
            <v>BA-AE-PHP-200511</v>
          </cell>
        </row>
        <row r="13401">
          <cell r="CL13401" t="str">
            <v/>
          </cell>
        </row>
        <row r="13402">
          <cell r="CL13402" t="str">
            <v>BA-AE-PHP-200511</v>
          </cell>
        </row>
        <row r="13403">
          <cell r="CL13403" t="str">
            <v/>
          </cell>
        </row>
        <row r="13404">
          <cell r="CL13404" t="str">
            <v/>
          </cell>
        </row>
        <row r="13405">
          <cell r="CL13405" t="str">
            <v/>
          </cell>
        </row>
        <row r="13406">
          <cell r="CL13406" t="str">
            <v/>
          </cell>
        </row>
        <row r="13407">
          <cell r="CL13407" t="str">
            <v>BA-AE-PHP-200511</v>
          </cell>
        </row>
        <row r="13408">
          <cell r="CL13408" t="str">
            <v>AG-AE-PHP-200511</v>
          </cell>
        </row>
        <row r="13409">
          <cell r="CL13409" t="str">
            <v/>
          </cell>
        </row>
        <row r="13410">
          <cell r="CL13410" t="str">
            <v>AG-WL-PHP-200511</v>
          </cell>
        </row>
        <row r="13411">
          <cell r="CL13411" t="str">
            <v/>
          </cell>
        </row>
        <row r="13412">
          <cell r="CL13412" t="str">
            <v>BA-HONP-USD-200511</v>
          </cell>
        </row>
        <row r="13413">
          <cell r="CL13413" t="str">
            <v>BA-HONP-PHP-200511</v>
          </cell>
        </row>
        <row r="13414">
          <cell r="CL13414" t="str">
            <v>BA-HONP-PHP-200511</v>
          </cell>
        </row>
        <row r="13415">
          <cell r="CL13415" t="str">
            <v>BA-HONP-USD-200511</v>
          </cell>
        </row>
        <row r="13416">
          <cell r="CL13416" t="str">
            <v>BA-HONP-USD-200511</v>
          </cell>
        </row>
        <row r="13417">
          <cell r="CL13417" t="str">
            <v>BA-HONP-PHP-200511</v>
          </cell>
        </row>
        <row r="13418">
          <cell r="CL13418" t="str">
            <v>BA-HONP-PHP-200511</v>
          </cell>
        </row>
        <row r="13419">
          <cell r="CL13419" t="str">
            <v>BA-HONP-USD-200511</v>
          </cell>
        </row>
        <row r="13420">
          <cell r="CL13420" t="str">
            <v>BA-HONP-PHP-200511</v>
          </cell>
        </row>
        <row r="13421">
          <cell r="CL13421" t="str">
            <v>BA-HONP-PHP-200511</v>
          </cell>
        </row>
        <row r="13422">
          <cell r="CL13422" t="str">
            <v>BA-HONP-USD-200511</v>
          </cell>
        </row>
        <row r="13423">
          <cell r="CL13423" t="str">
            <v>BA-HONP-USD-200511</v>
          </cell>
        </row>
        <row r="13424">
          <cell r="CL13424" t="str">
            <v>BA-HONP-PHP-200511</v>
          </cell>
        </row>
        <row r="13425">
          <cell r="CL13425" t="str">
            <v>BA-HONP-USD-200511</v>
          </cell>
        </row>
        <row r="13426">
          <cell r="CL13426" t="str">
            <v>BA-HONP-USD-200511</v>
          </cell>
        </row>
        <row r="13427">
          <cell r="CL13427" t="str">
            <v>BA-HONP-USD-200511</v>
          </cell>
        </row>
        <row r="13428">
          <cell r="CL13428" t="str">
            <v>BA-HONP-USD-200511</v>
          </cell>
        </row>
        <row r="13429">
          <cell r="CL13429" t="str">
            <v>BA-HONP-PHP-200511</v>
          </cell>
        </row>
        <row r="13430">
          <cell r="CL13430" t="str">
            <v>BA-HONP-PHP-200511</v>
          </cell>
        </row>
        <row r="13431">
          <cell r="CL13431" t="str">
            <v>BA-HONP-USD-200511</v>
          </cell>
        </row>
        <row r="13432">
          <cell r="CL13432" t="str">
            <v>AG-HONP-USD-200511</v>
          </cell>
        </row>
        <row r="13433">
          <cell r="CL13433" t="str">
            <v>BA-HONP-USD-200511</v>
          </cell>
        </row>
        <row r="13434">
          <cell r="CL13434" t="str">
            <v>BA-HONP-USD-200511</v>
          </cell>
        </row>
        <row r="13435">
          <cell r="CL13435" t="str">
            <v>BA-HONP-USD-200511</v>
          </cell>
        </row>
        <row r="13436">
          <cell r="CL13436" t="str">
            <v>BA-HONP-USD-200511</v>
          </cell>
        </row>
        <row r="13437">
          <cell r="CL13437" t="str">
            <v>BA-HONP-USD-200511</v>
          </cell>
        </row>
        <row r="13438">
          <cell r="CL13438" t="str">
            <v>BA-WL-PHP-200511</v>
          </cell>
        </row>
        <row r="13439">
          <cell r="CL13439" t="str">
            <v>BA-AE-PHP-200511</v>
          </cell>
        </row>
        <row r="13440">
          <cell r="CL13440" t="str">
            <v/>
          </cell>
        </row>
        <row r="13441">
          <cell r="CL13441" t="str">
            <v/>
          </cell>
        </row>
        <row r="13442">
          <cell r="CL13442" t="str">
            <v>BA-AE-PHP-200511</v>
          </cell>
        </row>
        <row r="13443">
          <cell r="CL13443" t="str">
            <v/>
          </cell>
        </row>
        <row r="13444">
          <cell r="CL13444" t="str">
            <v/>
          </cell>
        </row>
        <row r="13445">
          <cell r="CL13445" t="str">
            <v>AG-WL-PHP-200511</v>
          </cell>
        </row>
        <row r="13446">
          <cell r="CL13446" t="str">
            <v/>
          </cell>
        </row>
        <row r="13447">
          <cell r="CL13447" t="str">
            <v/>
          </cell>
        </row>
        <row r="13448">
          <cell r="CL13448" t="str">
            <v>BA-AE-PHP-200511</v>
          </cell>
        </row>
        <row r="13449">
          <cell r="CL13449" t="str">
            <v>BA-AE-PHP-200511</v>
          </cell>
        </row>
        <row r="13450">
          <cell r="CL13450" t="str">
            <v/>
          </cell>
        </row>
        <row r="13451">
          <cell r="CL13451" t="str">
            <v>AG-AE-PHP-200511</v>
          </cell>
        </row>
        <row r="13452">
          <cell r="CL13452" t="str">
            <v>BA-AE-PHP-200511</v>
          </cell>
        </row>
        <row r="13453">
          <cell r="CL13453" t="str">
            <v>BA-AE-PHP-200511</v>
          </cell>
        </row>
        <row r="13454">
          <cell r="CL13454" t="str">
            <v>BA-AE-PHP-200511</v>
          </cell>
        </row>
        <row r="13455">
          <cell r="CL13455" t="str">
            <v>BA-AE-PHP-200511</v>
          </cell>
        </row>
        <row r="13456">
          <cell r="CL13456" t="str">
            <v>AG-WL-PHP-200511</v>
          </cell>
        </row>
        <row r="13457">
          <cell r="CL13457" t="str">
            <v/>
          </cell>
        </row>
        <row r="13458">
          <cell r="CL13458" t="str">
            <v/>
          </cell>
        </row>
        <row r="13459">
          <cell r="CL13459" t="str">
            <v>BA-HONP-USD-200511</v>
          </cell>
        </row>
        <row r="13460">
          <cell r="CL13460" t="str">
            <v>BA-HONL-USD-200511</v>
          </cell>
        </row>
        <row r="13461">
          <cell r="CL13461" t="str">
            <v>BA-HONP-USD-200511</v>
          </cell>
        </row>
        <row r="13462">
          <cell r="CL13462" t="str">
            <v>BA-HONP-USD-200511</v>
          </cell>
        </row>
        <row r="13463">
          <cell r="CL13463" t="str">
            <v>BA-HONP-USD-200511</v>
          </cell>
        </row>
        <row r="13464">
          <cell r="CL13464" t="str">
            <v>BA-HONP-PHP-200511</v>
          </cell>
        </row>
        <row r="13465">
          <cell r="CL13465" t="str">
            <v>BA-HONP-USD-200511</v>
          </cell>
        </row>
        <row r="13466">
          <cell r="CL13466" t="str">
            <v>BA-HONP-PHP-200511</v>
          </cell>
        </row>
        <row r="13467">
          <cell r="CL13467" t="str">
            <v>BA-HONL-USD-200511</v>
          </cell>
        </row>
        <row r="13468">
          <cell r="CL13468" t="str">
            <v>BA-HONL-USD-200511</v>
          </cell>
        </row>
        <row r="13469">
          <cell r="CL13469" t="str">
            <v>BA-HONP-USD-200511</v>
          </cell>
        </row>
        <row r="13470">
          <cell r="CL13470" t="str">
            <v>BA-HONP-PHP-200511</v>
          </cell>
        </row>
        <row r="13471">
          <cell r="CL13471" t="str">
            <v>BA-HONP-PHP-200511</v>
          </cell>
        </row>
        <row r="13472">
          <cell r="CL13472" t="str">
            <v>BA-WL-PHP-200511</v>
          </cell>
        </row>
        <row r="13473">
          <cell r="CL13473" t="str">
            <v>BA-WL-PHP-200511</v>
          </cell>
        </row>
        <row r="13474">
          <cell r="CL13474" t="str">
            <v/>
          </cell>
        </row>
        <row r="13475">
          <cell r="CL13475" t="str">
            <v>BA-AE-PHP-200511</v>
          </cell>
        </row>
        <row r="13476">
          <cell r="CL13476" t="str">
            <v>BA-AE-PHP-200511</v>
          </cell>
        </row>
        <row r="13477">
          <cell r="CL13477" t="str">
            <v>AG-WL-PHP-200511</v>
          </cell>
        </row>
        <row r="13478">
          <cell r="CL13478" t="str">
            <v/>
          </cell>
        </row>
        <row r="13479">
          <cell r="CL13479" t="str">
            <v>AG-AE-PHP-200511</v>
          </cell>
        </row>
        <row r="13480">
          <cell r="CL13480" t="str">
            <v>AG-AE-PHP-200511</v>
          </cell>
        </row>
        <row r="13481">
          <cell r="CL13481" t="str">
            <v>AG-WL-PHP-200511</v>
          </cell>
        </row>
        <row r="13482">
          <cell r="CL13482" t="str">
            <v/>
          </cell>
        </row>
        <row r="13483">
          <cell r="CL13483" t="str">
            <v>BA-AE-PHP-200511</v>
          </cell>
        </row>
        <row r="13484">
          <cell r="CL13484" t="str">
            <v/>
          </cell>
        </row>
        <row r="13485">
          <cell r="CL13485" t="str">
            <v>BA-AE-PHP-200511</v>
          </cell>
        </row>
        <row r="13486">
          <cell r="CL13486" t="str">
            <v>BA-AE-PHP-200511</v>
          </cell>
        </row>
        <row r="13487">
          <cell r="CL13487" t="str">
            <v>BA-AE-PHP-200511</v>
          </cell>
        </row>
        <row r="13488">
          <cell r="CL13488" t="str">
            <v>AG-WL-PHP-200511</v>
          </cell>
        </row>
        <row r="13489">
          <cell r="CL13489" t="str">
            <v/>
          </cell>
        </row>
        <row r="13490">
          <cell r="CL13490" t="str">
            <v>AG-WL-PHP-200511</v>
          </cell>
        </row>
        <row r="13491">
          <cell r="CL13491" t="str">
            <v/>
          </cell>
        </row>
        <row r="13492">
          <cell r="CL13492" t="str">
            <v>BA-AE-PHP-200511</v>
          </cell>
        </row>
        <row r="13493">
          <cell r="CL13493" t="str">
            <v>BA-AE-PHP-200511</v>
          </cell>
        </row>
        <row r="13494">
          <cell r="CL13494" t="str">
            <v>BA-AE-PHP-200511</v>
          </cell>
        </row>
        <row r="13495">
          <cell r="CL13495" t="str">
            <v>BA-AE-PHP-200511</v>
          </cell>
        </row>
        <row r="13496">
          <cell r="CL13496" t="str">
            <v>BA-AE-PHP-200511</v>
          </cell>
        </row>
        <row r="13497">
          <cell r="CL13497" t="str">
            <v>AG-AE-PHP-200511</v>
          </cell>
        </row>
        <row r="13498">
          <cell r="CL13498" t="str">
            <v/>
          </cell>
        </row>
        <row r="13499">
          <cell r="CL13499" t="str">
            <v/>
          </cell>
        </row>
        <row r="13500">
          <cell r="CL13500" t="str">
            <v>BA-AE-PHP-200511</v>
          </cell>
        </row>
        <row r="13501">
          <cell r="CL13501" t="str">
            <v>BA-WL-PHP-200511</v>
          </cell>
        </row>
        <row r="13502">
          <cell r="CL13502" t="str">
            <v/>
          </cell>
        </row>
        <row r="13503">
          <cell r="CL13503" t="str">
            <v>AG-WL-PHP-200511</v>
          </cell>
        </row>
        <row r="13504">
          <cell r="CL13504" t="str">
            <v/>
          </cell>
        </row>
        <row r="13505">
          <cell r="CL13505" t="str">
            <v>BA-AE-PHP-200511</v>
          </cell>
        </row>
        <row r="13506">
          <cell r="CL13506" t="str">
            <v>BA-AE-PHP-200511</v>
          </cell>
        </row>
        <row r="13507">
          <cell r="CL13507" t="str">
            <v/>
          </cell>
        </row>
        <row r="13508">
          <cell r="CL13508" t="str">
            <v/>
          </cell>
        </row>
        <row r="13509">
          <cell r="CL13509" t="str">
            <v>BA-AE-PHP-200511</v>
          </cell>
        </row>
        <row r="13510">
          <cell r="CL13510" t="str">
            <v>AG-AE-PHP-200511</v>
          </cell>
        </row>
        <row r="13511">
          <cell r="CL13511" t="str">
            <v/>
          </cell>
        </row>
        <row r="13512">
          <cell r="CL13512" t="str">
            <v/>
          </cell>
        </row>
        <row r="13513">
          <cell r="CL13513" t="str">
            <v>AG-WL-PHP-200511</v>
          </cell>
        </row>
        <row r="13514">
          <cell r="CL13514" t="str">
            <v/>
          </cell>
        </row>
        <row r="13515">
          <cell r="CL13515" t="str">
            <v>BA-AE-PHP-200511</v>
          </cell>
        </row>
        <row r="13516">
          <cell r="CL13516" t="str">
            <v/>
          </cell>
        </row>
        <row r="13517">
          <cell r="CL13517" t="str">
            <v>BA-AE-PHP-200511</v>
          </cell>
        </row>
        <row r="13518">
          <cell r="CL13518" t="str">
            <v>BA-AE-PHP-200511</v>
          </cell>
        </row>
        <row r="13519">
          <cell r="CL13519" t="str">
            <v>BA-AE-PHP-200511</v>
          </cell>
        </row>
        <row r="13520">
          <cell r="CL13520" t="str">
            <v>BA-HONP-PHP-200511</v>
          </cell>
        </row>
        <row r="13521">
          <cell r="CL13521" t="str">
            <v>BA-HONP-PHP-200511</v>
          </cell>
        </row>
        <row r="13522">
          <cell r="CL13522" t="str">
            <v>BA-HONP-PHP-200511</v>
          </cell>
        </row>
        <row r="13523">
          <cell r="CL13523" t="str">
            <v>BA-HONP-USD-200511</v>
          </cell>
        </row>
        <row r="13524">
          <cell r="CL13524" t="str">
            <v>BA-HONP-PHP-200511</v>
          </cell>
        </row>
        <row r="13525">
          <cell r="CL13525" t="str">
            <v>BA-HONP-PHP-200511</v>
          </cell>
        </row>
        <row r="13526">
          <cell r="CL13526" t="str">
            <v>BA-HONP-USD-200511</v>
          </cell>
        </row>
        <row r="13527">
          <cell r="CL13527" t="str">
            <v>AG-HONL-USD-200511</v>
          </cell>
        </row>
        <row r="13528">
          <cell r="CL13528" t="str">
            <v>AG-HONP-USD-200511</v>
          </cell>
        </row>
        <row r="13529">
          <cell r="CL13529" t="str">
            <v>BA-HONP-USD-200511</v>
          </cell>
        </row>
        <row r="13530">
          <cell r="CL13530" t="str">
            <v>BA-HONP-USD-200511</v>
          </cell>
        </row>
        <row r="13531">
          <cell r="CL13531" t="str">
            <v>BA-HONP-PHP-200511</v>
          </cell>
        </row>
        <row r="13532">
          <cell r="CL13532" t="str">
            <v>BA-HONP-USD-200511</v>
          </cell>
        </row>
        <row r="13533">
          <cell r="CL13533" t="str">
            <v>BA-HONL-USD-200511</v>
          </cell>
        </row>
        <row r="13534">
          <cell r="CL13534" t="str">
            <v>BA-HONP-USD-200511</v>
          </cell>
        </row>
        <row r="13535">
          <cell r="CL13535" t="str">
            <v>AG-HONP-USD-200511</v>
          </cell>
        </row>
        <row r="13536">
          <cell r="CL13536" t="str">
            <v>BA-HONI-USD-200511</v>
          </cell>
        </row>
        <row r="13537">
          <cell r="CL13537" t="str">
            <v>BA-HONP-PHP-200511</v>
          </cell>
        </row>
        <row r="13538">
          <cell r="CL13538" t="str">
            <v>BA-HONP-PHP-200511</v>
          </cell>
        </row>
        <row r="13539">
          <cell r="CL13539" t="str">
            <v>BA-HONP-PHP-200511</v>
          </cell>
        </row>
        <row r="13540">
          <cell r="CL13540" t="str">
            <v>BA-HONP-PHP-200511</v>
          </cell>
        </row>
        <row r="13541">
          <cell r="CL13541" t="str">
            <v>BA-HONP-USD-200511</v>
          </cell>
        </row>
        <row r="13542">
          <cell r="CL13542" t="str">
            <v>BA-HONP-USD-200511</v>
          </cell>
        </row>
        <row r="13543">
          <cell r="CL13543" t="str">
            <v>BA-HONP-USD-200511</v>
          </cell>
        </row>
        <row r="13544">
          <cell r="CL13544" t="str">
            <v>BA-HONP-PHP-200511</v>
          </cell>
        </row>
        <row r="13545">
          <cell r="CL13545" t="str">
            <v>BA-HONP-USD-200511</v>
          </cell>
        </row>
        <row r="13546">
          <cell r="CL13546" t="str">
            <v>BA-HONP-USD-200511</v>
          </cell>
        </row>
        <row r="13547">
          <cell r="CL13547" t="str">
            <v>BA-HONP-USD-200511</v>
          </cell>
        </row>
        <row r="13548">
          <cell r="CL13548" t="str">
            <v>BA-HONP-USD-200511</v>
          </cell>
        </row>
        <row r="13549">
          <cell r="CL13549" t="str">
            <v>BA-WL-PHP-200511</v>
          </cell>
        </row>
        <row r="13550">
          <cell r="CL13550" t="str">
            <v>BA-AE-PHP-200511</v>
          </cell>
        </row>
        <row r="13551">
          <cell r="CL13551" t="str">
            <v>BA-AE-PHP-200511</v>
          </cell>
        </row>
        <row r="13552">
          <cell r="CL13552" t="str">
            <v/>
          </cell>
        </row>
        <row r="13553">
          <cell r="CL13553" t="str">
            <v>BA-AE-PHP-200511</v>
          </cell>
        </row>
        <row r="13554">
          <cell r="CL13554" t="str">
            <v/>
          </cell>
        </row>
        <row r="13555">
          <cell r="CL13555" t="str">
            <v>BA-AE-PHP-200511</v>
          </cell>
        </row>
        <row r="13556">
          <cell r="CL13556" t="str">
            <v>BA-WL-PHP-200511</v>
          </cell>
        </row>
        <row r="13557">
          <cell r="CL13557" t="str">
            <v/>
          </cell>
        </row>
        <row r="13558">
          <cell r="CL13558" t="str">
            <v>BA-AE-PHP-200511</v>
          </cell>
        </row>
        <row r="13559">
          <cell r="CL13559" t="str">
            <v/>
          </cell>
        </row>
        <row r="13560">
          <cell r="CL13560" t="str">
            <v>BA-AE-PHP-200511</v>
          </cell>
        </row>
        <row r="13561">
          <cell r="CL13561" t="str">
            <v>BA-AE-PHP-200511</v>
          </cell>
        </row>
        <row r="13562">
          <cell r="CL13562" t="str">
            <v/>
          </cell>
        </row>
        <row r="13563">
          <cell r="CL13563" t="str">
            <v>BA-AE-PHP-200511</v>
          </cell>
        </row>
        <row r="13564">
          <cell r="CL13564" t="str">
            <v>BA-AE-PHP-200511</v>
          </cell>
        </row>
        <row r="13565">
          <cell r="CL13565" t="str">
            <v>AG-HONL-USD-200511</v>
          </cell>
        </row>
        <row r="13566">
          <cell r="CL13566" t="str">
            <v>BA-HONP-PHP-200511</v>
          </cell>
        </row>
        <row r="13567">
          <cell r="CL13567" t="str">
            <v>BA-HONP-USD-200511</v>
          </cell>
        </row>
        <row r="13568">
          <cell r="CL13568" t="str">
            <v>BA-HONP-USD-200511</v>
          </cell>
        </row>
        <row r="13569">
          <cell r="CL13569" t="str">
            <v>BA-HONP-USD-200511</v>
          </cell>
        </row>
        <row r="13570">
          <cell r="CL13570" t="str">
            <v>BA-HONP-USD-200511</v>
          </cell>
        </row>
        <row r="13571">
          <cell r="CL13571" t="str">
            <v>BA-HONP-USD-200511</v>
          </cell>
        </row>
        <row r="13572">
          <cell r="CL13572" t="str">
            <v>BA-HONP-PHP-200511</v>
          </cell>
        </row>
        <row r="13573">
          <cell r="CL13573" t="str">
            <v>BA-HONP-USD-200511</v>
          </cell>
        </row>
        <row r="13574">
          <cell r="CL13574" t="str">
            <v>BA-HONP-USD-200511</v>
          </cell>
        </row>
        <row r="13575">
          <cell r="CL13575" t="str">
            <v>BA-HONP-USD-200511</v>
          </cell>
        </row>
        <row r="13576">
          <cell r="CL13576" t="str">
            <v>BA-HONP-USD-200511</v>
          </cell>
        </row>
        <row r="13577">
          <cell r="CL13577" t="str">
            <v>BA-HONP-PHP-200511</v>
          </cell>
        </row>
        <row r="13578">
          <cell r="CL13578" t="str">
            <v>BA-HONP-PHP-200511</v>
          </cell>
        </row>
        <row r="13579">
          <cell r="CL13579" t="str">
            <v>BA-HONP-USD-200511</v>
          </cell>
        </row>
        <row r="13580">
          <cell r="CL13580" t="str">
            <v>BA-HONP-PHP-200511</v>
          </cell>
        </row>
        <row r="13581">
          <cell r="CL13581" t="str">
            <v>BA-HONP-USD-200511</v>
          </cell>
        </row>
        <row r="13582">
          <cell r="CL13582" t="str">
            <v>BA-HONP-USD-200511</v>
          </cell>
        </row>
        <row r="13583">
          <cell r="CL13583" t="str">
            <v>BA-HONP-PHP-200511</v>
          </cell>
        </row>
        <row r="13584">
          <cell r="CL13584" t="str">
            <v>BA-AE-PHP-200511</v>
          </cell>
        </row>
        <row r="13585">
          <cell r="CL13585" t="str">
            <v>BA-AE-PHP-200511</v>
          </cell>
        </row>
        <row r="13586">
          <cell r="CL13586" t="str">
            <v>BA-AE-PHP-200511</v>
          </cell>
        </row>
        <row r="13587">
          <cell r="CL13587" t="str">
            <v>BA-AE-PHP-200511</v>
          </cell>
        </row>
        <row r="13588">
          <cell r="CL13588" t="str">
            <v>BA-AE-PHP-200511</v>
          </cell>
        </row>
        <row r="13589">
          <cell r="CL13589" t="str">
            <v>BA-AE-PHP-200511</v>
          </cell>
        </row>
        <row r="13590">
          <cell r="CL13590" t="str">
            <v>BA-AE-PHP-200511</v>
          </cell>
        </row>
        <row r="13591">
          <cell r="CL13591" t="str">
            <v>BA-AE-PHP-200511</v>
          </cell>
        </row>
        <row r="13592">
          <cell r="CL13592" t="str">
            <v>BA-AE-PHP-200511</v>
          </cell>
        </row>
        <row r="13593">
          <cell r="CL13593" t="str">
            <v/>
          </cell>
        </row>
        <row r="13594">
          <cell r="CL13594" t="str">
            <v>BA-WL-PHP-200511</v>
          </cell>
        </row>
        <row r="13595">
          <cell r="CL13595" t="str">
            <v/>
          </cell>
        </row>
        <row r="13596">
          <cell r="CL13596" t="str">
            <v>AG-HONE-PHP-200511</v>
          </cell>
        </row>
        <row r="13597">
          <cell r="CL13597" t="str">
            <v/>
          </cell>
        </row>
        <row r="13598">
          <cell r="CL13598" t="str">
            <v>BA-HONP-USD-200511</v>
          </cell>
        </row>
        <row r="13599">
          <cell r="CL13599" t="str">
            <v>BA-HONP-USD-200511</v>
          </cell>
        </row>
        <row r="13600">
          <cell r="CL13600" t="str">
            <v>BA-HONP-PHP-200511</v>
          </cell>
        </row>
        <row r="13601">
          <cell r="CL13601" t="str">
            <v>BA-HONP-PHP-200511</v>
          </cell>
        </row>
        <row r="13602">
          <cell r="CL13602" t="str">
            <v>BA-HONP-USD-200511</v>
          </cell>
        </row>
        <row r="13603">
          <cell r="CL13603" t="str">
            <v>BA-HONP-PHP-200511</v>
          </cell>
        </row>
        <row r="13604">
          <cell r="CL13604" t="str">
            <v>BA-HONP-USD-200511</v>
          </cell>
        </row>
        <row r="13605">
          <cell r="CL13605" t="str">
            <v>BA-HONP-USD-200511</v>
          </cell>
        </row>
        <row r="13606">
          <cell r="CL13606" t="str">
            <v>BA-HONP-USD-200511</v>
          </cell>
        </row>
        <row r="13607">
          <cell r="CL13607" t="str">
            <v>BA-HONP-USD-200511</v>
          </cell>
        </row>
        <row r="13608">
          <cell r="CL13608" t="str">
            <v>BA-HONP-USD-200511</v>
          </cell>
        </row>
        <row r="13609">
          <cell r="CL13609" t="str">
            <v>BA-HONP-PHP-200511</v>
          </cell>
        </row>
        <row r="13610">
          <cell r="CL13610" t="str">
            <v>BA-AE-PHP-200511</v>
          </cell>
        </row>
        <row r="13611">
          <cell r="CL13611" t="str">
            <v>BA-AE-PHP-200511</v>
          </cell>
        </row>
        <row r="13612">
          <cell r="CL13612" t="str">
            <v>BA-AE-PHP-200511</v>
          </cell>
        </row>
        <row r="13613">
          <cell r="CL13613" t="str">
            <v/>
          </cell>
        </row>
        <row r="13614">
          <cell r="CL13614" t="str">
            <v/>
          </cell>
        </row>
        <row r="13615">
          <cell r="CL13615" t="str">
            <v/>
          </cell>
        </row>
        <row r="13616">
          <cell r="CL13616" t="str">
            <v>BA-AE-PHP-200511</v>
          </cell>
        </row>
        <row r="13617">
          <cell r="CL13617" t="str">
            <v/>
          </cell>
        </row>
        <row r="13618">
          <cell r="CL13618" t="str">
            <v/>
          </cell>
        </row>
        <row r="13619">
          <cell r="CL13619" t="str">
            <v/>
          </cell>
        </row>
        <row r="13620">
          <cell r="CL13620" t="str">
            <v>BA-AE-PHP-200511</v>
          </cell>
        </row>
        <row r="13621">
          <cell r="CL13621" t="str">
            <v/>
          </cell>
        </row>
        <row r="13622">
          <cell r="CL13622" t="str">
            <v>BA-AE-PHP-200511</v>
          </cell>
        </row>
        <row r="13623">
          <cell r="CL13623" t="str">
            <v/>
          </cell>
        </row>
        <row r="13624">
          <cell r="CL13624" t="str">
            <v/>
          </cell>
        </row>
        <row r="13625">
          <cell r="CL13625" t="str">
            <v>BA-AE-PHP-200511</v>
          </cell>
        </row>
        <row r="13626">
          <cell r="CL13626" t="str">
            <v>BA-AE-PHP-200511</v>
          </cell>
        </row>
        <row r="13627">
          <cell r="CL13627" t="str">
            <v>BA-HONP-USD-200511</v>
          </cell>
        </row>
        <row r="13628">
          <cell r="CL13628" t="str">
            <v>BA-HONP-PHP-200511</v>
          </cell>
        </row>
        <row r="13629">
          <cell r="CL13629" t="str">
            <v>AG-HONI-USD-200511</v>
          </cell>
        </row>
        <row r="13630">
          <cell r="CL13630" t="str">
            <v/>
          </cell>
        </row>
        <row r="13631">
          <cell r="CL13631" t="str">
            <v>BA-HONP-USD-200511</v>
          </cell>
        </row>
        <row r="13632">
          <cell r="CL13632" t="str">
            <v>BA-HONP-USD-200511</v>
          </cell>
        </row>
        <row r="13633">
          <cell r="CL13633" t="str">
            <v>BA-AE-PHP-200511</v>
          </cell>
        </row>
        <row r="13634">
          <cell r="CL13634" t="str">
            <v/>
          </cell>
        </row>
        <row r="13635">
          <cell r="CL13635" t="str">
            <v>BA-AE-PHP-200511</v>
          </cell>
        </row>
        <row r="13636">
          <cell r="CL13636" t="str">
            <v>BA-AE-PHP-200511</v>
          </cell>
        </row>
        <row r="13637">
          <cell r="CL13637" t="str">
            <v>BA-AE-PHP-200511</v>
          </cell>
        </row>
        <row r="13638">
          <cell r="CL13638" t="str">
            <v>AG-HONP-PHP-200511</v>
          </cell>
        </row>
        <row r="13639">
          <cell r="CL13639" t="str">
            <v>BA-HONP-USD-200511</v>
          </cell>
        </row>
        <row r="13640">
          <cell r="CL13640" t="str">
            <v>AG-HONL-USD-200511</v>
          </cell>
        </row>
        <row r="13641">
          <cell r="CL13641" t="str">
            <v>BA-HONP-USD-200511</v>
          </cell>
        </row>
        <row r="13642">
          <cell r="CL13642" t="str">
            <v>BA-HONP-USD-200511</v>
          </cell>
        </row>
        <row r="13643">
          <cell r="CL13643" t="str">
            <v>BA-HONP-PHP-200511</v>
          </cell>
        </row>
        <row r="13644">
          <cell r="CL13644" t="str">
            <v>BA-HONP-USD-200511</v>
          </cell>
        </row>
        <row r="13645">
          <cell r="CL13645" t="str">
            <v>AG-AE-PHP-200510</v>
          </cell>
        </row>
        <row r="13646">
          <cell r="CL13646" t="str">
            <v/>
          </cell>
        </row>
        <row r="13647">
          <cell r="CL13647" t="str">
            <v>AG-WL-PHP-200510</v>
          </cell>
        </row>
        <row r="13648">
          <cell r="CL13648" t="str">
            <v>AG-WL-PHP-200510</v>
          </cell>
        </row>
        <row r="13649">
          <cell r="CL13649" t="str">
            <v>AG-WL-PHP-200510</v>
          </cell>
        </row>
        <row r="13650">
          <cell r="CL13650" t="str">
            <v>BA-AE-PHP-200510</v>
          </cell>
        </row>
        <row r="13651">
          <cell r="CL13651" t="str">
            <v>AG-AE-PHP-200510</v>
          </cell>
        </row>
        <row r="13652">
          <cell r="CL13652" t="str">
            <v/>
          </cell>
        </row>
        <row r="13653">
          <cell r="CL13653" t="str">
            <v>AG-WL-PHP-200510</v>
          </cell>
        </row>
        <row r="13654">
          <cell r="CL13654" t="str">
            <v/>
          </cell>
        </row>
        <row r="13655">
          <cell r="CL13655" t="str">
            <v>AG-WL-PHP-200510</v>
          </cell>
        </row>
        <row r="13656">
          <cell r="CL13656" t="str">
            <v>AG-WL-PHP-200510</v>
          </cell>
        </row>
        <row r="13657">
          <cell r="CL13657" t="str">
            <v/>
          </cell>
        </row>
        <row r="13658">
          <cell r="CL13658" t="str">
            <v/>
          </cell>
        </row>
        <row r="13659">
          <cell r="CL13659" t="str">
            <v>AG-WL-PHP-200510</v>
          </cell>
        </row>
        <row r="13660">
          <cell r="CL13660" t="str">
            <v/>
          </cell>
        </row>
        <row r="13661">
          <cell r="CL13661" t="str">
            <v>AG-WL-PHP-200510</v>
          </cell>
        </row>
        <row r="13662">
          <cell r="CL13662" t="str">
            <v>BA-AE-PHP-200510</v>
          </cell>
        </row>
        <row r="13663">
          <cell r="CL13663" t="str">
            <v/>
          </cell>
        </row>
        <row r="13664">
          <cell r="CL13664" t="str">
            <v>AG-WL-PHP-200510</v>
          </cell>
        </row>
        <row r="13665">
          <cell r="CL13665" t="str">
            <v>AG-WL-PHP-200510</v>
          </cell>
        </row>
        <row r="13666">
          <cell r="CL13666" t="str">
            <v/>
          </cell>
        </row>
        <row r="13667">
          <cell r="CL13667" t="str">
            <v>BA-AE-PHP-200510</v>
          </cell>
        </row>
        <row r="13668">
          <cell r="CL13668" t="str">
            <v/>
          </cell>
        </row>
        <row r="13669">
          <cell r="CL13669" t="str">
            <v>AG-AE-PHP-200510</v>
          </cell>
        </row>
        <row r="13670">
          <cell r="CL13670" t="str">
            <v/>
          </cell>
        </row>
        <row r="13671">
          <cell r="CL13671" t="str">
            <v>AG-WL-PHP-200510</v>
          </cell>
        </row>
        <row r="13672">
          <cell r="CL13672" t="str">
            <v>AG-AE-PHP-200510</v>
          </cell>
        </row>
        <row r="13673">
          <cell r="CL13673" t="str">
            <v/>
          </cell>
        </row>
        <row r="13674">
          <cell r="CL13674" t="str">
            <v/>
          </cell>
        </row>
        <row r="13675">
          <cell r="CL13675" t="str">
            <v/>
          </cell>
        </row>
        <row r="13676">
          <cell r="CL13676" t="str">
            <v>AG-WL-PHP-200510</v>
          </cell>
        </row>
        <row r="13677">
          <cell r="CL13677" t="str">
            <v/>
          </cell>
        </row>
        <row r="13678">
          <cell r="CL13678" t="str">
            <v/>
          </cell>
        </row>
        <row r="13679">
          <cell r="CL13679" t="str">
            <v>AG-AE-PHP-200510</v>
          </cell>
        </row>
        <row r="13680">
          <cell r="CL13680" t="str">
            <v/>
          </cell>
        </row>
        <row r="13681">
          <cell r="CL13681" t="str">
            <v/>
          </cell>
        </row>
        <row r="13682">
          <cell r="CL13682" t="str">
            <v/>
          </cell>
        </row>
        <row r="13683">
          <cell r="CL13683" t="str">
            <v>BA-WL-PHP-200510</v>
          </cell>
        </row>
        <row r="13684">
          <cell r="CL13684" t="str">
            <v>AG-WL-PHP-200510</v>
          </cell>
        </row>
        <row r="13685">
          <cell r="CL13685" t="str">
            <v/>
          </cell>
        </row>
        <row r="13686">
          <cell r="CL13686" t="str">
            <v>BA-WL-PHP-200510</v>
          </cell>
        </row>
        <row r="13687">
          <cell r="CL13687" t="str">
            <v>BA-AE-PHP-200510</v>
          </cell>
        </row>
        <row r="13688">
          <cell r="CL13688" t="str">
            <v>AG-WL-PHP-200510</v>
          </cell>
        </row>
        <row r="13689">
          <cell r="CL13689" t="str">
            <v/>
          </cell>
        </row>
        <row r="13690">
          <cell r="CL13690" t="str">
            <v/>
          </cell>
        </row>
        <row r="13691">
          <cell r="CL13691" t="str">
            <v>AG-WL-PHP-200510</v>
          </cell>
        </row>
        <row r="13692">
          <cell r="CL13692" t="str">
            <v>AG-AE-PHP-200510</v>
          </cell>
        </row>
        <row r="13693">
          <cell r="CL13693" t="str">
            <v/>
          </cell>
        </row>
        <row r="13694">
          <cell r="CL13694" t="str">
            <v>AG-AE-PHP-200510</v>
          </cell>
        </row>
        <row r="13695">
          <cell r="CL13695" t="str">
            <v/>
          </cell>
        </row>
        <row r="13696">
          <cell r="CL13696" t="str">
            <v>AG-AE-PHP-200510</v>
          </cell>
        </row>
        <row r="13697">
          <cell r="CL13697" t="str">
            <v/>
          </cell>
        </row>
        <row r="13698">
          <cell r="CL13698" t="str">
            <v>AG-AE-PHP-200510</v>
          </cell>
        </row>
        <row r="13699">
          <cell r="CL13699" t="str">
            <v/>
          </cell>
        </row>
        <row r="13700">
          <cell r="CL13700" t="str">
            <v>AG-AE-PHP-200510</v>
          </cell>
        </row>
        <row r="13701">
          <cell r="CL13701" t="str">
            <v/>
          </cell>
        </row>
        <row r="13702">
          <cell r="CL13702" t="str">
            <v>BA-AE-PHP-200510</v>
          </cell>
        </row>
        <row r="13703">
          <cell r="CL13703" t="str">
            <v>BA-AE-PHP-200510</v>
          </cell>
        </row>
        <row r="13704">
          <cell r="CL13704" t="str">
            <v>BA-AE-PHP-200510</v>
          </cell>
        </row>
        <row r="13705">
          <cell r="CL13705" t="str">
            <v>AG-WL-PHP-200510</v>
          </cell>
        </row>
        <row r="13706">
          <cell r="CL13706" t="str">
            <v/>
          </cell>
        </row>
        <row r="13707">
          <cell r="CL13707" t="str">
            <v/>
          </cell>
        </row>
        <row r="13708">
          <cell r="CL13708" t="str">
            <v>AG-WL-PHP-200510</v>
          </cell>
        </row>
        <row r="13709">
          <cell r="CL13709" t="str">
            <v/>
          </cell>
        </row>
        <row r="13710">
          <cell r="CL13710" t="str">
            <v>AG-AE-PHP-200510</v>
          </cell>
        </row>
        <row r="13711">
          <cell r="CL13711" t="str">
            <v>AG-WL-PHP-200510</v>
          </cell>
        </row>
        <row r="13712">
          <cell r="CL13712" t="str">
            <v/>
          </cell>
        </row>
        <row r="13713">
          <cell r="CL13713" t="str">
            <v>BA-AE-PHP-200510</v>
          </cell>
        </row>
        <row r="13714">
          <cell r="CL13714" t="str">
            <v>BA-AE-PHP-200510</v>
          </cell>
        </row>
        <row r="13715">
          <cell r="CL13715" t="str">
            <v>BA-WL-PHP-200510</v>
          </cell>
        </row>
        <row r="13716">
          <cell r="CL13716" t="str">
            <v>AG-WL-PHP-200510</v>
          </cell>
        </row>
        <row r="13717">
          <cell r="CL13717" t="str">
            <v/>
          </cell>
        </row>
        <row r="13718">
          <cell r="CL13718" t="str">
            <v>BA-AE-PHP-200510</v>
          </cell>
        </row>
        <row r="13719">
          <cell r="CL13719" t="str">
            <v>BA-AE-PHP-200510</v>
          </cell>
        </row>
        <row r="13720">
          <cell r="CL13720" t="str">
            <v>AG-WL-PHP-200510</v>
          </cell>
        </row>
        <row r="13721">
          <cell r="CL13721" t="str">
            <v/>
          </cell>
        </row>
        <row r="13722">
          <cell r="CL13722" t="str">
            <v>AG-WL-PHP-200510</v>
          </cell>
        </row>
        <row r="13723">
          <cell r="CL13723" t="str">
            <v/>
          </cell>
        </row>
        <row r="13724">
          <cell r="CL13724" t="str">
            <v>AG-WL-PHP-200510</v>
          </cell>
        </row>
        <row r="13725">
          <cell r="CL13725" t="str">
            <v/>
          </cell>
        </row>
        <row r="13726">
          <cell r="CL13726" t="str">
            <v>AG-AE-PHP-200510</v>
          </cell>
        </row>
        <row r="13727">
          <cell r="CL13727" t="str">
            <v/>
          </cell>
        </row>
        <row r="13728">
          <cell r="CL13728" t="str">
            <v>BA-AE-PHP-200510</v>
          </cell>
        </row>
        <row r="13729">
          <cell r="CL13729" t="str">
            <v/>
          </cell>
        </row>
        <row r="13730">
          <cell r="CL13730" t="str">
            <v/>
          </cell>
        </row>
        <row r="13731">
          <cell r="CL13731" t="str">
            <v/>
          </cell>
        </row>
        <row r="13732">
          <cell r="CL13732" t="str">
            <v>BA-AE-PHP-200510</v>
          </cell>
        </row>
        <row r="13733">
          <cell r="CL13733" t="str">
            <v/>
          </cell>
        </row>
        <row r="13734">
          <cell r="CL13734" t="str">
            <v/>
          </cell>
        </row>
        <row r="13735">
          <cell r="CL13735" t="str">
            <v>BA-WL-PHP-200510</v>
          </cell>
        </row>
        <row r="13736">
          <cell r="CL13736" t="str">
            <v/>
          </cell>
        </row>
        <row r="13737">
          <cell r="CL13737" t="str">
            <v/>
          </cell>
        </row>
        <row r="13738">
          <cell r="CL13738" t="str">
            <v>AG-WL-PHP-200510</v>
          </cell>
        </row>
        <row r="13739">
          <cell r="CL13739" t="str">
            <v>AG-WL-PHP-200510</v>
          </cell>
        </row>
        <row r="13740">
          <cell r="CL13740" t="str">
            <v/>
          </cell>
        </row>
        <row r="13741">
          <cell r="CL13741" t="str">
            <v>AG-AE-PHP-200510</v>
          </cell>
        </row>
        <row r="13742">
          <cell r="CL13742" t="str">
            <v>AG-WL-PHP-200510</v>
          </cell>
        </row>
        <row r="13743">
          <cell r="CL13743" t="str">
            <v>AG-WL-PHP-200510</v>
          </cell>
        </row>
        <row r="13744">
          <cell r="CL13744" t="str">
            <v>AG-WL-PHP-200510</v>
          </cell>
        </row>
        <row r="13745">
          <cell r="CL13745" t="str">
            <v/>
          </cell>
        </row>
        <row r="13746">
          <cell r="CL13746" t="str">
            <v>BA-AE-PHP-200510</v>
          </cell>
        </row>
        <row r="13747">
          <cell r="CL13747" t="str">
            <v>AG-AE-PHP-200510</v>
          </cell>
        </row>
        <row r="13748">
          <cell r="CL13748" t="str">
            <v/>
          </cell>
        </row>
        <row r="13749">
          <cell r="CL13749" t="str">
            <v/>
          </cell>
        </row>
        <row r="13750">
          <cell r="CL13750" t="str">
            <v/>
          </cell>
        </row>
        <row r="13751">
          <cell r="CL13751" t="str">
            <v>AG-WL-PHP-200510</v>
          </cell>
        </row>
        <row r="13752">
          <cell r="CL13752" t="str">
            <v/>
          </cell>
        </row>
        <row r="13753">
          <cell r="CL13753" t="str">
            <v>AG-AE-PHP-200510</v>
          </cell>
        </row>
        <row r="13754">
          <cell r="CL13754" t="str">
            <v>AG-WL-PHP-200510</v>
          </cell>
        </row>
        <row r="13755">
          <cell r="CL13755" t="str">
            <v/>
          </cell>
        </row>
        <row r="13756">
          <cell r="CL13756" t="str">
            <v>AG-WL-PHP-200510</v>
          </cell>
        </row>
        <row r="13757">
          <cell r="CL13757" t="str">
            <v/>
          </cell>
        </row>
        <row r="13758">
          <cell r="CL13758" t="str">
            <v>BA-AE-PHP-200510</v>
          </cell>
        </row>
        <row r="13759">
          <cell r="CL13759" t="str">
            <v>BA-WL-PHP-200510</v>
          </cell>
        </row>
        <row r="13760">
          <cell r="CL13760" t="str">
            <v>BA-AE-PHP-200510</v>
          </cell>
        </row>
        <row r="13761">
          <cell r="CL13761" t="str">
            <v/>
          </cell>
        </row>
        <row r="13762">
          <cell r="CL13762" t="str">
            <v/>
          </cell>
        </row>
        <row r="13763">
          <cell r="CL13763" t="str">
            <v>BA-AE-PHP-200510</v>
          </cell>
        </row>
        <row r="13764">
          <cell r="CL13764" t="str">
            <v>AG-WL-PHP-200510</v>
          </cell>
        </row>
        <row r="13765">
          <cell r="CL13765" t="str">
            <v/>
          </cell>
        </row>
        <row r="13766">
          <cell r="CL13766" t="str">
            <v/>
          </cell>
        </row>
        <row r="13767">
          <cell r="CL13767" t="str">
            <v>AG-WL-PHP-200510</v>
          </cell>
        </row>
        <row r="13768">
          <cell r="CL13768" t="str">
            <v/>
          </cell>
        </row>
        <row r="13769">
          <cell r="CL13769" t="str">
            <v>AG-WL-PHP-200510</v>
          </cell>
        </row>
        <row r="13770">
          <cell r="CL13770" t="str">
            <v>AG-WL-PHP-200510</v>
          </cell>
        </row>
        <row r="13771">
          <cell r="CL13771" t="str">
            <v/>
          </cell>
        </row>
        <row r="13772">
          <cell r="CL13772" t="str">
            <v>AG-WL-PHP-200510</v>
          </cell>
        </row>
        <row r="13773">
          <cell r="CL13773" t="str">
            <v/>
          </cell>
        </row>
        <row r="13774">
          <cell r="CL13774" t="str">
            <v>AG-WL-PHP-200510</v>
          </cell>
        </row>
        <row r="13775">
          <cell r="CL13775" t="str">
            <v/>
          </cell>
        </row>
        <row r="13776">
          <cell r="CL13776" t="str">
            <v>AG-WL-PHP-200510</v>
          </cell>
        </row>
        <row r="13777">
          <cell r="CL13777" t="str">
            <v/>
          </cell>
        </row>
        <row r="13778">
          <cell r="CL13778" t="str">
            <v>AG-WL-PHP-200510</v>
          </cell>
        </row>
        <row r="13779">
          <cell r="CL13779" t="str">
            <v/>
          </cell>
        </row>
        <row r="13780">
          <cell r="CL13780" t="str">
            <v>AG-AE-PHP-200510</v>
          </cell>
        </row>
        <row r="13781">
          <cell r="CL13781" t="str">
            <v>AG-WL-PHP-200510</v>
          </cell>
        </row>
        <row r="13782">
          <cell r="CL13782" t="str">
            <v>BA-AE-PHP-200510</v>
          </cell>
        </row>
        <row r="13783">
          <cell r="CL13783" t="str">
            <v>AG-WL-PHP-200510</v>
          </cell>
        </row>
        <row r="13784">
          <cell r="CL13784" t="str">
            <v/>
          </cell>
        </row>
        <row r="13785">
          <cell r="CL13785" t="str">
            <v/>
          </cell>
        </row>
        <row r="13786">
          <cell r="CL13786" t="str">
            <v/>
          </cell>
        </row>
        <row r="13787">
          <cell r="CL13787" t="str">
            <v>AG-WL-PHP-200510</v>
          </cell>
        </row>
        <row r="13788">
          <cell r="CL13788" t="str">
            <v/>
          </cell>
        </row>
        <row r="13789">
          <cell r="CL13789" t="str">
            <v>BA-AE-PHP-200510</v>
          </cell>
        </row>
        <row r="13790">
          <cell r="CL13790" t="str">
            <v/>
          </cell>
        </row>
        <row r="13791">
          <cell r="CL13791" t="str">
            <v>AG-WL-PHP-200510</v>
          </cell>
        </row>
        <row r="13792">
          <cell r="CL13792" t="str">
            <v>BA-AE-PHP-200510</v>
          </cell>
        </row>
        <row r="13793">
          <cell r="CL13793" t="str">
            <v>BA-AE-PHP-200510</v>
          </cell>
        </row>
        <row r="13794">
          <cell r="CL13794" t="str">
            <v>BA-AE-PHP-200510</v>
          </cell>
        </row>
        <row r="13795">
          <cell r="CL13795" t="str">
            <v>BA-AE-PHP-200510</v>
          </cell>
        </row>
        <row r="13796">
          <cell r="CL13796" t="str">
            <v>BA-AE-PHP-200510</v>
          </cell>
        </row>
        <row r="13797">
          <cell r="CL13797" t="str">
            <v>BA-AE-PHP-200510</v>
          </cell>
        </row>
        <row r="13798">
          <cell r="CL13798" t="str">
            <v>BA-AE-PHP-200510</v>
          </cell>
        </row>
        <row r="13799">
          <cell r="CL13799" t="str">
            <v>BA-AE-PHP-200510</v>
          </cell>
        </row>
        <row r="13800">
          <cell r="CL13800" t="str">
            <v/>
          </cell>
        </row>
        <row r="13801">
          <cell r="CL13801" t="str">
            <v>AG-AE-PHP-200510</v>
          </cell>
        </row>
        <row r="13802">
          <cell r="CL13802" t="str">
            <v>BA-AE-PHP-200510</v>
          </cell>
        </row>
        <row r="13803">
          <cell r="CL13803" t="str">
            <v>BA-WL-PHP-200510</v>
          </cell>
        </row>
        <row r="13804">
          <cell r="CL13804" t="str">
            <v/>
          </cell>
        </row>
        <row r="13805">
          <cell r="CL13805" t="str">
            <v>AG-WL-PHP-200510</v>
          </cell>
        </row>
        <row r="13806">
          <cell r="CL13806" t="str">
            <v/>
          </cell>
        </row>
        <row r="13807">
          <cell r="CL13807" t="str">
            <v/>
          </cell>
        </row>
        <row r="13808">
          <cell r="CL13808" t="str">
            <v/>
          </cell>
        </row>
        <row r="13809">
          <cell r="CL13809" t="str">
            <v>BA-WL-PHP-200510</v>
          </cell>
        </row>
        <row r="13810">
          <cell r="CL13810" t="str">
            <v/>
          </cell>
        </row>
        <row r="13811">
          <cell r="CL13811" t="str">
            <v>BA-WL-PHP-200510</v>
          </cell>
        </row>
        <row r="13812">
          <cell r="CL13812" t="str">
            <v/>
          </cell>
        </row>
        <row r="13813">
          <cell r="CL13813" t="str">
            <v>BA-AE-PHP-200510</v>
          </cell>
        </row>
        <row r="13814">
          <cell r="CL13814" t="str">
            <v>BA-AE-PHP-200510</v>
          </cell>
        </row>
        <row r="13815">
          <cell r="CL13815" t="str">
            <v>BA-AE-PHP-200510</v>
          </cell>
        </row>
        <row r="13816">
          <cell r="CL13816" t="str">
            <v>BA-WL-PHP-200510</v>
          </cell>
        </row>
        <row r="13817">
          <cell r="CL13817" t="str">
            <v>BA-AE-PHP-200510</v>
          </cell>
        </row>
        <row r="13818">
          <cell r="CL13818" t="str">
            <v/>
          </cell>
        </row>
        <row r="13819">
          <cell r="CL13819" t="str">
            <v>BA-WL-PHP-200510</v>
          </cell>
        </row>
        <row r="13820">
          <cell r="CL13820" t="str">
            <v/>
          </cell>
        </row>
        <row r="13821">
          <cell r="CL13821" t="str">
            <v/>
          </cell>
        </row>
        <row r="13822">
          <cell r="CL13822" t="str">
            <v/>
          </cell>
        </row>
        <row r="13823">
          <cell r="CL13823" t="str">
            <v>BA-WL-PHP-200510</v>
          </cell>
        </row>
        <row r="13824">
          <cell r="CL13824" t="str">
            <v/>
          </cell>
        </row>
        <row r="13825">
          <cell r="CL13825" t="str">
            <v>BA-WL-PHP-200510</v>
          </cell>
        </row>
        <row r="13826">
          <cell r="CL13826" t="str">
            <v/>
          </cell>
        </row>
        <row r="13827">
          <cell r="CL13827" t="str">
            <v>BA-WL-PHP-200510</v>
          </cell>
        </row>
        <row r="13828">
          <cell r="CL13828" t="str">
            <v>BA-WL-PHP-200510</v>
          </cell>
        </row>
        <row r="13829">
          <cell r="CL13829" t="str">
            <v/>
          </cell>
        </row>
        <row r="13830">
          <cell r="CL13830" t="str">
            <v>BA-WL-PHP-200510</v>
          </cell>
        </row>
        <row r="13831">
          <cell r="CL13831" t="str">
            <v>BA-AE-PHP-200510</v>
          </cell>
        </row>
        <row r="13832">
          <cell r="CL13832" t="str">
            <v>BA-AE-PHP-200510</v>
          </cell>
        </row>
        <row r="13833">
          <cell r="CL13833" t="str">
            <v/>
          </cell>
        </row>
        <row r="13834">
          <cell r="CL13834" t="str">
            <v>BA-AE-PHP-200510</v>
          </cell>
        </row>
        <row r="13835">
          <cell r="CL13835" t="str">
            <v/>
          </cell>
        </row>
        <row r="13836">
          <cell r="CL13836" t="str">
            <v>AG-AE-PHP-200510</v>
          </cell>
        </row>
        <row r="13837">
          <cell r="CL13837" t="str">
            <v>AG-WL-PHP-200510</v>
          </cell>
        </row>
        <row r="13838">
          <cell r="CL13838" t="str">
            <v>AG-WL-PHP-200510</v>
          </cell>
        </row>
        <row r="13839">
          <cell r="CL13839" t="str">
            <v>AG-AE-PHP-200510</v>
          </cell>
        </row>
        <row r="13840">
          <cell r="CL13840" t="str">
            <v>AG-WL-PHP-200510</v>
          </cell>
        </row>
        <row r="13841">
          <cell r="CL13841" t="str">
            <v>BA-AE-PHP-200510</v>
          </cell>
        </row>
        <row r="13842">
          <cell r="CL13842" t="str">
            <v/>
          </cell>
        </row>
        <row r="13843">
          <cell r="CL13843" t="str">
            <v>BA-AE-PHP-200510</v>
          </cell>
        </row>
        <row r="13844">
          <cell r="CL13844" t="str">
            <v/>
          </cell>
        </row>
        <row r="13845">
          <cell r="CL13845" t="str">
            <v>AG-AE-PHP-200510</v>
          </cell>
        </row>
        <row r="13846">
          <cell r="CL13846" t="str">
            <v>BA-AE-PHP-200510</v>
          </cell>
        </row>
        <row r="13847">
          <cell r="CL13847" t="str">
            <v>AG-WL-PHP-200510</v>
          </cell>
        </row>
        <row r="13848">
          <cell r="CL13848" t="str">
            <v/>
          </cell>
        </row>
        <row r="13849">
          <cell r="CL13849" t="str">
            <v>AG-WL-PHP-200510</v>
          </cell>
        </row>
        <row r="13850">
          <cell r="CL13850" t="str">
            <v/>
          </cell>
        </row>
        <row r="13851">
          <cell r="CL13851" t="str">
            <v>AG-WL-PHP-200510</v>
          </cell>
        </row>
        <row r="13852">
          <cell r="CL13852" t="str">
            <v/>
          </cell>
        </row>
        <row r="13853">
          <cell r="CL13853" t="str">
            <v>AG-AE-PHP-200510</v>
          </cell>
        </row>
        <row r="13854">
          <cell r="CL13854" t="str">
            <v>AG-AE-PHP-200510</v>
          </cell>
        </row>
        <row r="13855">
          <cell r="CL13855" t="str">
            <v>AG-WL-PHP-200510</v>
          </cell>
        </row>
        <row r="13856">
          <cell r="CL13856" t="str">
            <v>BA-AE-PHP-200510</v>
          </cell>
        </row>
        <row r="13857">
          <cell r="CL13857" t="str">
            <v>AG-WL-PHP-200510</v>
          </cell>
        </row>
        <row r="13858">
          <cell r="CL13858" t="str">
            <v>AG-WL-PHP-200510</v>
          </cell>
        </row>
        <row r="13859">
          <cell r="CL13859" t="str">
            <v>AG-AE-PHP-200510</v>
          </cell>
        </row>
        <row r="13860">
          <cell r="CL13860" t="str">
            <v/>
          </cell>
        </row>
        <row r="13861">
          <cell r="CL13861" t="str">
            <v>BA-AE-PHP-200510</v>
          </cell>
        </row>
        <row r="13862">
          <cell r="CL13862" t="str">
            <v>BA-AE-PHP-200510</v>
          </cell>
        </row>
        <row r="13863">
          <cell r="CL13863" t="str">
            <v>AG-WL-PHP-200510</v>
          </cell>
        </row>
        <row r="13864">
          <cell r="CL13864" t="str">
            <v>AG-AE-PHP-200510</v>
          </cell>
        </row>
        <row r="13865">
          <cell r="CL13865" t="str">
            <v/>
          </cell>
        </row>
        <row r="13866">
          <cell r="CL13866" t="str">
            <v>AG-AE-PHP-200510</v>
          </cell>
        </row>
        <row r="13867">
          <cell r="CL13867" t="str">
            <v/>
          </cell>
        </row>
        <row r="13868">
          <cell r="CL13868" t="str">
            <v>AG-WL-PHP-200510</v>
          </cell>
        </row>
        <row r="13869">
          <cell r="CL13869" t="str">
            <v/>
          </cell>
        </row>
        <row r="13870">
          <cell r="CL13870" t="str">
            <v>AG-WL-PHP-200510</v>
          </cell>
        </row>
        <row r="13871">
          <cell r="CL13871" t="str">
            <v/>
          </cell>
        </row>
        <row r="13872">
          <cell r="CL13872" t="str">
            <v/>
          </cell>
        </row>
        <row r="13873">
          <cell r="CL13873" t="str">
            <v>BA-WL-PHP-200510</v>
          </cell>
        </row>
        <row r="13874">
          <cell r="CL13874" t="str">
            <v>AG-WL-PHP-200510</v>
          </cell>
        </row>
        <row r="13875">
          <cell r="CL13875" t="str">
            <v/>
          </cell>
        </row>
        <row r="13876">
          <cell r="CL13876" t="str">
            <v>BA-AE-PHP-200510</v>
          </cell>
        </row>
        <row r="13877">
          <cell r="CL13877" t="str">
            <v>AG-AE-PHP-200510</v>
          </cell>
        </row>
        <row r="13878">
          <cell r="CL13878" t="str">
            <v>AG-WL-PHP-200510</v>
          </cell>
        </row>
        <row r="13879">
          <cell r="CL13879" t="str">
            <v/>
          </cell>
        </row>
        <row r="13880">
          <cell r="CL13880" t="str">
            <v>BA-AE-PHP-200510</v>
          </cell>
        </row>
        <row r="13881">
          <cell r="CL13881" t="str">
            <v>AG-AE-PHP-200510</v>
          </cell>
        </row>
        <row r="13882">
          <cell r="CL13882" t="str">
            <v/>
          </cell>
        </row>
        <row r="13883">
          <cell r="CL13883" t="str">
            <v>BA-AE-PHP-200510</v>
          </cell>
        </row>
        <row r="13884">
          <cell r="CL13884" t="str">
            <v>AG-WL-PHP-200510</v>
          </cell>
        </row>
        <row r="13885">
          <cell r="CL13885" t="str">
            <v/>
          </cell>
        </row>
        <row r="13886">
          <cell r="CL13886" t="str">
            <v/>
          </cell>
        </row>
        <row r="13887">
          <cell r="CL13887" t="str">
            <v/>
          </cell>
        </row>
        <row r="13888">
          <cell r="CL13888" t="str">
            <v>BA-AE-PHP-200510</v>
          </cell>
        </row>
        <row r="13889">
          <cell r="CL13889" t="str">
            <v>AG-WL-PHP-200510</v>
          </cell>
        </row>
        <row r="13890">
          <cell r="CL13890" t="str">
            <v>AG-WL-PHP-200510</v>
          </cell>
        </row>
        <row r="13891">
          <cell r="CL13891" t="str">
            <v/>
          </cell>
        </row>
        <row r="13892">
          <cell r="CL13892" t="str">
            <v>AG-AE-PHP-200510</v>
          </cell>
        </row>
        <row r="13893">
          <cell r="CL13893" t="str">
            <v/>
          </cell>
        </row>
        <row r="13894">
          <cell r="CL13894" t="str">
            <v>BA-AE-PHP-200510</v>
          </cell>
        </row>
        <row r="13895">
          <cell r="CL13895" t="str">
            <v>BA-AE-PHP-200510</v>
          </cell>
        </row>
        <row r="13896">
          <cell r="CL13896" t="str">
            <v/>
          </cell>
        </row>
        <row r="13897">
          <cell r="CL13897" t="str">
            <v>AG-WL-PHP-200510</v>
          </cell>
        </row>
        <row r="13898">
          <cell r="CL13898" t="str">
            <v/>
          </cell>
        </row>
        <row r="13899">
          <cell r="CL13899" t="str">
            <v/>
          </cell>
        </row>
        <row r="13900">
          <cell r="CL13900" t="str">
            <v/>
          </cell>
        </row>
        <row r="13901">
          <cell r="CL13901" t="str">
            <v>AG-WL-PHP-200510</v>
          </cell>
        </row>
        <row r="13902">
          <cell r="CL13902" t="str">
            <v>AG-WL-PHP-200510</v>
          </cell>
        </row>
        <row r="13903">
          <cell r="CL13903" t="str">
            <v/>
          </cell>
        </row>
        <row r="13904">
          <cell r="CL13904" t="str">
            <v>AG-WL-PHP-200510</v>
          </cell>
        </row>
        <row r="13905">
          <cell r="CL13905" t="str">
            <v>AG-WL-PHP-200510</v>
          </cell>
        </row>
        <row r="13906">
          <cell r="CL13906" t="str">
            <v/>
          </cell>
        </row>
        <row r="13907">
          <cell r="CL13907" t="str">
            <v/>
          </cell>
        </row>
        <row r="13908">
          <cell r="CL13908" t="str">
            <v>AG-WL-PHP-200510</v>
          </cell>
        </row>
        <row r="13909">
          <cell r="CL13909" t="str">
            <v>AG-AE-PHP-200510</v>
          </cell>
        </row>
        <row r="13910">
          <cell r="CL13910" t="str">
            <v/>
          </cell>
        </row>
        <row r="13911">
          <cell r="CL13911" t="str">
            <v>BA-AE-PHP-200510</v>
          </cell>
        </row>
        <row r="13912">
          <cell r="CL13912" t="str">
            <v/>
          </cell>
        </row>
        <row r="13913">
          <cell r="CL13913" t="str">
            <v/>
          </cell>
        </row>
        <row r="13914">
          <cell r="CL13914" t="str">
            <v>BA-WL-PHP-200510</v>
          </cell>
        </row>
        <row r="13915">
          <cell r="CL13915" t="str">
            <v>AG-WL-PHP-200510</v>
          </cell>
        </row>
        <row r="13916">
          <cell r="CL13916" t="str">
            <v/>
          </cell>
        </row>
        <row r="13917">
          <cell r="CL13917" t="str">
            <v>AG-WL-PHP-200510</v>
          </cell>
        </row>
        <row r="13918">
          <cell r="CL13918" t="str">
            <v>BA-AE-PHP-200510</v>
          </cell>
        </row>
        <row r="13919">
          <cell r="CL13919" t="str">
            <v>AG-WL-PHP-200510</v>
          </cell>
        </row>
        <row r="13920">
          <cell r="CL13920" t="str">
            <v/>
          </cell>
        </row>
        <row r="13921">
          <cell r="CL13921" t="str">
            <v>AG-WL-PHP-200510</v>
          </cell>
        </row>
        <row r="13922">
          <cell r="CL13922" t="str">
            <v/>
          </cell>
        </row>
        <row r="13923">
          <cell r="CL13923" t="str">
            <v>AG-WL-PHP-200510</v>
          </cell>
        </row>
        <row r="13924">
          <cell r="CL13924" t="str">
            <v/>
          </cell>
        </row>
        <row r="13925">
          <cell r="CL13925" t="str">
            <v>AG-WL-PHP-200510</v>
          </cell>
        </row>
        <row r="13926">
          <cell r="CL13926" t="str">
            <v/>
          </cell>
        </row>
        <row r="13927">
          <cell r="CL13927" t="str">
            <v/>
          </cell>
        </row>
        <row r="13928">
          <cell r="CL13928" t="str">
            <v>AG-WL-PHP-200510</v>
          </cell>
        </row>
        <row r="13929">
          <cell r="CL13929" t="str">
            <v/>
          </cell>
        </row>
        <row r="13930">
          <cell r="CL13930" t="str">
            <v>BA-WL-PHP-200510</v>
          </cell>
        </row>
        <row r="13931">
          <cell r="CL13931" t="str">
            <v>AG-WL-PHP-200510</v>
          </cell>
        </row>
        <row r="13932">
          <cell r="CL13932" t="str">
            <v/>
          </cell>
        </row>
        <row r="13933">
          <cell r="CL13933" t="str">
            <v>AG-WL-PHP-200510</v>
          </cell>
        </row>
        <row r="13934">
          <cell r="CL13934" t="str">
            <v>BA-AE-PHP-200510</v>
          </cell>
        </row>
        <row r="13935">
          <cell r="CL13935" t="str">
            <v>AG-WL-PHP-200510</v>
          </cell>
        </row>
        <row r="13936">
          <cell r="CL13936" t="str">
            <v>BA-AE-PHP-200510</v>
          </cell>
        </row>
        <row r="13937">
          <cell r="CL13937" t="str">
            <v>BA-WL-PHP-200510</v>
          </cell>
        </row>
        <row r="13938">
          <cell r="CL13938" t="str">
            <v/>
          </cell>
        </row>
        <row r="13939">
          <cell r="CL13939" t="str">
            <v/>
          </cell>
        </row>
        <row r="13940">
          <cell r="CL13940" t="str">
            <v>AG-WL-PHP-200510</v>
          </cell>
        </row>
        <row r="13941">
          <cell r="CL13941" t="str">
            <v>AG-WL-PHP-200510</v>
          </cell>
        </row>
        <row r="13942">
          <cell r="CL13942" t="str">
            <v>AG-WL-PHP-200510</v>
          </cell>
        </row>
        <row r="13943">
          <cell r="CL13943" t="str">
            <v/>
          </cell>
        </row>
        <row r="13944">
          <cell r="CL13944" t="str">
            <v>AG-WL-PHP-200510</v>
          </cell>
        </row>
        <row r="13945">
          <cell r="CL13945" t="str">
            <v>BA-WL-PHP-200510</v>
          </cell>
        </row>
        <row r="13946">
          <cell r="CL13946" t="str">
            <v/>
          </cell>
        </row>
        <row r="13947">
          <cell r="CL13947" t="str">
            <v/>
          </cell>
        </row>
        <row r="13948">
          <cell r="CL13948" t="str">
            <v>AG-WL-PHP-200510</v>
          </cell>
        </row>
        <row r="13949">
          <cell r="CL13949" t="str">
            <v>AG-WL-PHP-200510</v>
          </cell>
        </row>
        <row r="13950">
          <cell r="CL13950" t="str">
            <v/>
          </cell>
        </row>
        <row r="13951">
          <cell r="CL13951" t="str">
            <v>BA-AE-PHP-200510</v>
          </cell>
        </row>
        <row r="13952">
          <cell r="CL13952" t="str">
            <v>BA-AE-PHP-200510</v>
          </cell>
        </row>
        <row r="13953">
          <cell r="CL13953" t="str">
            <v>AG-WL-PHP-200510</v>
          </cell>
        </row>
        <row r="13954">
          <cell r="CL13954" t="str">
            <v/>
          </cell>
        </row>
        <row r="13955">
          <cell r="CL13955" t="str">
            <v/>
          </cell>
        </row>
        <row r="13956">
          <cell r="CL13956" t="str">
            <v>AG-WL-PHP-200510</v>
          </cell>
        </row>
        <row r="13957">
          <cell r="CL13957" t="str">
            <v>AG-WL-PHP-200510</v>
          </cell>
        </row>
        <row r="13958">
          <cell r="CL13958" t="str">
            <v/>
          </cell>
        </row>
        <row r="13959">
          <cell r="CL13959" t="str">
            <v>AG-WL-PHP-200510</v>
          </cell>
        </row>
        <row r="13960">
          <cell r="CL13960" t="str">
            <v/>
          </cell>
        </row>
        <row r="13961">
          <cell r="CL13961" t="str">
            <v>AG-WL-PHP-200510</v>
          </cell>
        </row>
        <row r="13962">
          <cell r="CL13962" t="str">
            <v/>
          </cell>
        </row>
        <row r="13963">
          <cell r="CL13963" t="str">
            <v>AG-WL-PHP-200510</v>
          </cell>
        </row>
        <row r="13964">
          <cell r="CL13964" t="str">
            <v/>
          </cell>
        </row>
        <row r="13965">
          <cell r="CL13965" t="str">
            <v>AG-WL-PHP-200510</v>
          </cell>
        </row>
        <row r="13966">
          <cell r="CL13966" t="str">
            <v>AG-AE-PHP-200510</v>
          </cell>
        </row>
        <row r="13967">
          <cell r="CL13967" t="str">
            <v>AG-WL-PHP-200510</v>
          </cell>
        </row>
        <row r="13968">
          <cell r="CL13968" t="str">
            <v/>
          </cell>
        </row>
        <row r="13969">
          <cell r="CL13969" t="str">
            <v/>
          </cell>
        </row>
        <row r="13970">
          <cell r="CL13970" t="str">
            <v>AG-AE-PHP-200510</v>
          </cell>
        </row>
        <row r="13971">
          <cell r="CL13971" t="str">
            <v>AG-AE-PHP-200510</v>
          </cell>
        </row>
        <row r="13972">
          <cell r="CL13972" t="str">
            <v/>
          </cell>
        </row>
        <row r="13973">
          <cell r="CL13973" t="str">
            <v/>
          </cell>
        </row>
        <row r="13974">
          <cell r="CL13974" t="str">
            <v>AG-WL-PHP-200510</v>
          </cell>
        </row>
        <row r="13975">
          <cell r="CL13975" t="str">
            <v>AG-WL-PHP-200510</v>
          </cell>
        </row>
        <row r="13976">
          <cell r="CL13976" t="str">
            <v/>
          </cell>
        </row>
        <row r="13977">
          <cell r="CL13977" t="str">
            <v>BA-AE-PHP-200510</v>
          </cell>
        </row>
        <row r="13978">
          <cell r="CL13978" t="str">
            <v>AG-WL-PHP-200510</v>
          </cell>
        </row>
        <row r="13979">
          <cell r="CL13979" t="str">
            <v/>
          </cell>
        </row>
        <row r="13980">
          <cell r="CL13980" t="str">
            <v>AG-WL-PHP-200510</v>
          </cell>
        </row>
        <row r="13981">
          <cell r="CL13981" t="str">
            <v/>
          </cell>
        </row>
        <row r="13982">
          <cell r="CL13982" t="str">
            <v>AG-WL-PHP-200510</v>
          </cell>
        </row>
        <row r="13983">
          <cell r="CL13983" t="str">
            <v/>
          </cell>
        </row>
        <row r="13984">
          <cell r="CL13984" t="str">
            <v/>
          </cell>
        </row>
        <row r="13985">
          <cell r="CL13985" t="str">
            <v>AG-WL-PHP-200510</v>
          </cell>
        </row>
        <row r="13986">
          <cell r="CL13986" t="str">
            <v/>
          </cell>
        </row>
        <row r="13987">
          <cell r="CL13987" t="str">
            <v/>
          </cell>
        </row>
        <row r="13988">
          <cell r="CL13988" t="str">
            <v>AG-WL-PHP-200510</v>
          </cell>
        </row>
        <row r="13989">
          <cell r="CL13989" t="str">
            <v/>
          </cell>
        </row>
        <row r="13990">
          <cell r="CL13990" t="str">
            <v>AG-WL-PHP-200510</v>
          </cell>
        </row>
        <row r="13991">
          <cell r="CL13991" t="str">
            <v/>
          </cell>
        </row>
        <row r="13992">
          <cell r="CL13992" t="str">
            <v>AG-WL-PHP-200510</v>
          </cell>
        </row>
        <row r="13993">
          <cell r="CL13993" t="str">
            <v/>
          </cell>
        </row>
        <row r="13994">
          <cell r="CL13994" t="str">
            <v>AG-WL-PHP-200510</v>
          </cell>
        </row>
        <row r="13995">
          <cell r="CL13995" t="str">
            <v/>
          </cell>
        </row>
        <row r="13996">
          <cell r="CL13996" t="str">
            <v>AG-WL-PHP-200510</v>
          </cell>
        </row>
        <row r="13997">
          <cell r="CL13997" t="str">
            <v/>
          </cell>
        </row>
        <row r="13998">
          <cell r="CL13998" t="str">
            <v>AG-WL-PHP-200510</v>
          </cell>
        </row>
        <row r="13999">
          <cell r="CL13999" t="str">
            <v/>
          </cell>
        </row>
        <row r="14000">
          <cell r="CL14000" t="str">
            <v>AG-WL-PHP-200510</v>
          </cell>
        </row>
        <row r="14001">
          <cell r="CL14001" t="str">
            <v/>
          </cell>
        </row>
        <row r="14002">
          <cell r="CL14002" t="str">
            <v>AG-WL-PHP-200510</v>
          </cell>
        </row>
        <row r="14003">
          <cell r="CL14003" t="str">
            <v/>
          </cell>
        </row>
        <row r="14004">
          <cell r="CL14004" t="str">
            <v>AG-WL-PHP-200510</v>
          </cell>
        </row>
        <row r="14005">
          <cell r="CL14005" t="str">
            <v>AG-WL-PHP-200510</v>
          </cell>
        </row>
        <row r="14006">
          <cell r="CL14006" t="str">
            <v>AG-WL-PHP-200510</v>
          </cell>
        </row>
        <row r="14007">
          <cell r="CL14007" t="str">
            <v/>
          </cell>
        </row>
        <row r="14008">
          <cell r="CL14008" t="str">
            <v>AG-WL-PHP-200510</v>
          </cell>
        </row>
        <row r="14009">
          <cell r="CL14009" t="str">
            <v/>
          </cell>
        </row>
        <row r="14010">
          <cell r="CL14010" t="str">
            <v>BA-WL-PHP-200510</v>
          </cell>
        </row>
        <row r="14011">
          <cell r="CL14011" t="str">
            <v/>
          </cell>
        </row>
        <row r="14012">
          <cell r="CL14012" t="str">
            <v>AG-WL-PHP-200510</v>
          </cell>
        </row>
        <row r="14013">
          <cell r="CL14013" t="str">
            <v/>
          </cell>
        </row>
        <row r="14014">
          <cell r="CL14014" t="str">
            <v>BA-AE-PHP-200510</v>
          </cell>
        </row>
        <row r="14015">
          <cell r="CL14015" t="str">
            <v/>
          </cell>
        </row>
        <row r="14016">
          <cell r="CL14016" t="str">
            <v>AG-WL-PHP-200510</v>
          </cell>
        </row>
        <row r="14017">
          <cell r="CL14017" t="str">
            <v/>
          </cell>
        </row>
        <row r="14018">
          <cell r="CL14018" t="str">
            <v>BA-AE-PHP-200510</v>
          </cell>
        </row>
        <row r="14019">
          <cell r="CL14019" t="str">
            <v>AG-AE-PHP-200510</v>
          </cell>
        </row>
        <row r="14020">
          <cell r="CL14020" t="str">
            <v/>
          </cell>
        </row>
        <row r="14021">
          <cell r="CL14021" t="str">
            <v>AG-WL-PHP-200510</v>
          </cell>
        </row>
        <row r="14022">
          <cell r="CL14022" t="str">
            <v/>
          </cell>
        </row>
        <row r="14023">
          <cell r="CL14023" t="str">
            <v>AG-WL-PHP-200510</v>
          </cell>
        </row>
        <row r="14024">
          <cell r="CL14024" t="str">
            <v/>
          </cell>
        </row>
        <row r="14025">
          <cell r="CL14025" t="str">
            <v>AG-WL-PHP-200510</v>
          </cell>
        </row>
        <row r="14026">
          <cell r="CL14026" t="str">
            <v>AG-WL-PHP-200510</v>
          </cell>
        </row>
        <row r="14027">
          <cell r="CL14027" t="str">
            <v>AG-WL-PHP-200510</v>
          </cell>
        </row>
        <row r="14028">
          <cell r="CL14028" t="str">
            <v/>
          </cell>
        </row>
        <row r="14029">
          <cell r="CL14029" t="str">
            <v>AG-WL-PHP-200510</v>
          </cell>
        </row>
        <row r="14030">
          <cell r="CL14030" t="str">
            <v/>
          </cell>
        </row>
        <row r="14031">
          <cell r="CL14031" t="str">
            <v>AG-WL-PHP-200510</v>
          </cell>
        </row>
        <row r="14032">
          <cell r="CL14032" t="str">
            <v/>
          </cell>
        </row>
        <row r="14033">
          <cell r="CL14033" t="str">
            <v>AG-WL-PHP-200510</v>
          </cell>
        </row>
        <row r="14034">
          <cell r="CL14034" t="str">
            <v/>
          </cell>
        </row>
        <row r="14035">
          <cell r="CL14035" t="str">
            <v>AG-WL-PHP-200510</v>
          </cell>
        </row>
        <row r="14036">
          <cell r="CL14036" t="str">
            <v/>
          </cell>
        </row>
        <row r="14037">
          <cell r="CL14037" t="str">
            <v>AG-AE-PHP-200510</v>
          </cell>
        </row>
        <row r="14038">
          <cell r="CL14038" t="str">
            <v/>
          </cell>
        </row>
        <row r="14039">
          <cell r="CL14039" t="str">
            <v/>
          </cell>
        </row>
        <row r="14040">
          <cell r="CL14040" t="str">
            <v>AG-WL-PHP-200510</v>
          </cell>
        </row>
        <row r="14041">
          <cell r="CL14041" t="str">
            <v/>
          </cell>
        </row>
        <row r="14042">
          <cell r="CL14042" t="str">
            <v>AG-AE-PHP-200510</v>
          </cell>
        </row>
        <row r="14043">
          <cell r="CL14043" t="str">
            <v/>
          </cell>
        </row>
        <row r="14044">
          <cell r="CL14044" t="str">
            <v>AG-WL-PHP-200510</v>
          </cell>
        </row>
        <row r="14045">
          <cell r="CL14045" t="str">
            <v/>
          </cell>
        </row>
        <row r="14046">
          <cell r="CL14046" t="str">
            <v>AG-WL-PHP-200510</v>
          </cell>
        </row>
        <row r="14047">
          <cell r="CL14047" t="str">
            <v>AG-WL-PHP-200510</v>
          </cell>
        </row>
        <row r="14048">
          <cell r="CL14048" t="str">
            <v/>
          </cell>
        </row>
        <row r="14049">
          <cell r="CL14049" t="str">
            <v>AG-WL-PHP-200510</v>
          </cell>
        </row>
        <row r="14050">
          <cell r="CL14050" t="str">
            <v/>
          </cell>
        </row>
        <row r="14051">
          <cell r="CL14051" t="str">
            <v>AG-WL-PHP-200510</v>
          </cell>
        </row>
        <row r="14052">
          <cell r="CL14052" t="str">
            <v>AG-AE-PHP-200510</v>
          </cell>
        </row>
        <row r="14053">
          <cell r="CL14053" t="str">
            <v>AG-WL-PHP-200510</v>
          </cell>
        </row>
        <row r="14054">
          <cell r="CL14054" t="str">
            <v/>
          </cell>
        </row>
        <row r="14055">
          <cell r="CL14055" t="str">
            <v>AG-WL-PHP-200510</v>
          </cell>
        </row>
        <row r="14056">
          <cell r="CL14056" t="str">
            <v/>
          </cell>
        </row>
        <row r="14057">
          <cell r="CL14057" t="str">
            <v>AG-AE-PHP-200510</v>
          </cell>
        </row>
        <row r="14058">
          <cell r="CL14058" t="str">
            <v/>
          </cell>
        </row>
        <row r="14059">
          <cell r="CL14059" t="str">
            <v/>
          </cell>
        </row>
        <row r="14060">
          <cell r="CL14060" t="str">
            <v/>
          </cell>
        </row>
        <row r="14061">
          <cell r="CL14061" t="str">
            <v>AG-AE-PHP-200510</v>
          </cell>
        </row>
        <row r="14062">
          <cell r="CL14062" t="str">
            <v/>
          </cell>
        </row>
        <row r="14063">
          <cell r="CL14063" t="str">
            <v/>
          </cell>
        </row>
        <row r="14064">
          <cell r="CL14064" t="str">
            <v/>
          </cell>
        </row>
        <row r="14065">
          <cell r="CL14065" t="str">
            <v>AG-WL-PHP-200510</v>
          </cell>
        </row>
        <row r="14066">
          <cell r="CL14066" t="str">
            <v/>
          </cell>
        </row>
        <row r="14067">
          <cell r="CL14067" t="str">
            <v>AG-WL-PHP-200510</v>
          </cell>
        </row>
        <row r="14068">
          <cell r="CL14068" t="str">
            <v/>
          </cell>
        </row>
        <row r="14069">
          <cell r="CL14069" t="str">
            <v>AG-WL-PHP-200510</v>
          </cell>
        </row>
        <row r="14070">
          <cell r="CL14070" t="str">
            <v/>
          </cell>
        </row>
        <row r="14071">
          <cell r="CL14071" t="str">
            <v>AG-WL-PHP-200510</v>
          </cell>
        </row>
        <row r="14072">
          <cell r="CL14072" t="str">
            <v/>
          </cell>
        </row>
        <row r="14073">
          <cell r="CL14073" t="str">
            <v>AG-WL-PHP-200510</v>
          </cell>
        </row>
        <row r="14074">
          <cell r="CL14074" t="str">
            <v/>
          </cell>
        </row>
        <row r="14075">
          <cell r="CL14075" t="str">
            <v>AG-WL-PHP-200510</v>
          </cell>
        </row>
        <row r="14076">
          <cell r="CL14076" t="str">
            <v/>
          </cell>
        </row>
        <row r="14077">
          <cell r="CL14077" t="str">
            <v>AG-AE-PHP-200510</v>
          </cell>
        </row>
        <row r="14078">
          <cell r="CL14078" t="str">
            <v>AG-WL-PHP-200510</v>
          </cell>
        </row>
        <row r="14079">
          <cell r="CL14079" t="str">
            <v/>
          </cell>
        </row>
        <row r="14080">
          <cell r="CL14080" t="str">
            <v>AG-WL-PHP-200510</v>
          </cell>
        </row>
        <row r="14081">
          <cell r="CL14081" t="str">
            <v/>
          </cell>
        </row>
        <row r="14082">
          <cell r="CL14082" t="str">
            <v>AG-WL-PHP-200510</v>
          </cell>
        </row>
        <row r="14083">
          <cell r="CL14083" t="str">
            <v/>
          </cell>
        </row>
        <row r="14084">
          <cell r="CL14084" t="str">
            <v>AG-WL-PHP-200510</v>
          </cell>
        </row>
        <row r="14085">
          <cell r="CL14085" t="str">
            <v/>
          </cell>
        </row>
        <row r="14086">
          <cell r="CL14086" t="str">
            <v>AG-WL-PHP-200510</v>
          </cell>
        </row>
        <row r="14087">
          <cell r="CL14087" t="str">
            <v/>
          </cell>
        </row>
        <row r="14088">
          <cell r="CL14088" t="str">
            <v>AG-WL-PHP-200510</v>
          </cell>
        </row>
        <row r="14089">
          <cell r="CL14089" t="str">
            <v/>
          </cell>
        </row>
        <row r="14090">
          <cell r="CL14090" t="str">
            <v/>
          </cell>
        </row>
        <row r="14091">
          <cell r="CL14091" t="str">
            <v/>
          </cell>
        </row>
        <row r="14092">
          <cell r="CL14092" t="str">
            <v>AG-WL-PHP-200510</v>
          </cell>
        </row>
        <row r="14093">
          <cell r="CL14093" t="str">
            <v>AG-WL-PHP-200510</v>
          </cell>
        </row>
        <row r="14094">
          <cell r="CL14094" t="str">
            <v/>
          </cell>
        </row>
        <row r="14095">
          <cell r="CL14095" t="str">
            <v/>
          </cell>
        </row>
        <row r="14096">
          <cell r="CL14096" t="str">
            <v>AG-WL-PHP-200510</v>
          </cell>
        </row>
        <row r="14097">
          <cell r="CL14097" t="str">
            <v/>
          </cell>
        </row>
        <row r="14098">
          <cell r="CL14098" t="str">
            <v>AG-WL-PHP-200510</v>
          </cell>
        </row>
        <row r="14099">
          <cell r="CL14099" t="str">
            <v/>
          </cell>
        </row>
        <row r="14100">
          <cell r="CL14100" t="str">
            <v>BA-HONP-USD-200510</v>
          </cell>
        </row>
        <row r="14101">
          <cell r="CL14101" t="str">
            <v>BA-HONP-PHP-200510</v>
          </cell>
        </row>
        <row r="14102">
          <cell r="CL14102" t="str">
            <v>BA-HONP-USD-200510</v>
          </cell>
        </row>
        <row r="14103">
          <cell r="CL14103" t="str">
            <v>BA-HONP-PHP-200510</v>
          </cell>
        </row>
        <row r="14104">
          <cell r="CL14104" t="str">
            <v>BA-HONP-USD-200510</v>
          </cell>
        </row>
        <row r="14105">
          <cell r="CL14105" t="str">
            <v>BA-HONP-PHP-200510</v>
          </cell>
        </row>
        <row r="14106">
          <cell r="CL14106" t="str">
            <v>AG-HONP-USD-200510</v>
          </cell>
        </row>
        <row r="14107">
          <cell r="CL14107" t="str">
            <v>AG-HONL-USD-200510</v>
          </cell>
        </row>
        <row r="14108">
          <cell r="CL14108" t="str">
            <v>BA-HONP-PHP-200510</v>
          </cell>
        </row>
        <row r="14109">
          <cell r="CL14109" t="str">
            <v>BA-HONP-PHP-200510</v>
          </cell>
        </row>
        <row r="14110">
          <cell r="CL14110" t="str">
            <v>AG-HONL-USD-200510</v>
          </cell>
        </row>
        <row r="14111">
          <cell r="CL14111" t="str">
            <v>AG-HONE-PHP-200510</v>
          </cell>
        </row>
        <row r="14112">
          <cell r="CL14112" t="str">
            <v/>
          </cell>
        </row>
        <row r="14113">
          <cell r="CL14113" t="str">
            <v>BA-HONP-USD-200510</v>
          </cell>
        </row>
        <row r="14114">
          <cell r="CL14114" t="str">
            <v>BA-HONP-PHP-200510</v>
          </cell>
        </row>
        <row r="14115">
          <cell r="CL14115" t="str">
            <v>AG-HONL-USD-200510</v>
          </cell>
        </row>
        <row r="14116">
          <cell r="CL14116" t="str">
            <v>AG-HONL-USD-200510</v>
          </cell>
        </row>
        <row r="14117">
          <cell r="CL14117" t="str">
            <v>AG-HONE-PHP-200510</v>
          </cell>
        </row>
        <row r="14118">
          <cell r="CL14118" t="str">
            <v/>
          </cell>
        </row>
        <row r="14119">
          <cell r="CL14119" t="str">
            <v>BA-HONP-PHP-200510</v>
          </cell>
        </row>
        <row r="14120">
          <cell r="CL14120" t="str">
            <v>BA-HONP-USD-200510</v>
          </cell>
        </row>
        <row r="14121">
          <cell r="CL14121" t="str">
            <v>AG-HONL-USD-200510</v>
          </cell>
        </row>
        <row r="14122">
          <cell r="CL14122" t="str">
            <v>BA-HONP-PHP-200510</v>
          </cell>
        </row>
        <row r="14123">
          <cell r="CL14123" t="str">
            <v>BA-HONP-PHP-200510</v>
          </cell>
        </row>
        <row r="14124">
          <cell r="CL14124" t="str">
            <v>BA-HONP-USD-200510</v>
          </cell>
        </row>
        <row r="14125">
          <cell r="CL14125" t="str">
            <v>BA-HONL-USD-200510</v>
          </cell>
        </row>
        <row r="14126">
          <cell r="CL14126" t="str">
            <v/>
          </cell>
        </row>
        <row r="14127">
          <cell r="CL14127" t="str">
            <v>AG-HONL-USD-200510</v>
          </cell>
        </row>
        <row r="14128">
          <cell r="CL14128" t="str">
            <v/>
          </cell>
        </row>
        <row r="14129">
          <cell r="CL14129" t="str">
            <v/>
          </cell>
        </row>
        <row r="14130">
          <cell r="CL14130" t="str">
            <v/>
          </cell>
        </row>
        <row r="14131">
          <cell r="CL14131" t="str">
            <v>AG-HONP-USD-200510</v>
          </cell>
        </row>
        <row r="14132">
          <cell r="CL14132" t="str">
            <v>BA-HONP-PHP-200510</v>
          </cell>
        </row>
        <row r="14133">
          <cell r="CL14133" t="str">
            <v>AG-HONL-USD-200510</v>
          </cell>
        </row>
        <row r="14134">
          <cell r="CL14134" t="str">
            <v/>
          </cell>
        </row>
        <row r="14135">
          <cell r="CL14135" t="str">
            <v>AG-HONL-USD-200510</v>
          </cell>
        </row>
        <row r="14136">
          <cell r="CL14136" t="str">
            <v>AG-HONL-USD-200510</v>
          </cell>
        </row>
        <row r="14137">
          <cell r="CL14137" t="str">
            <v>AG-HONL-USD-200510</v>
          </cell>
        </row>
        <row r="14138">
          <cell r="CL14138" t="str">
            <v>AG-HONL-USD-200510</v>
          </cell>
        </row>
        <row r="14139">
          <cell r="CL14139" t="str">
            <v>BA-HONP-USD-200510</v>
          </cell>
        </row>
        <row r="14140">
          <cell r="CL14140" t="str">
            <v>BA-HONP-PHP-200510</v>
          </cell>
        </row>
        <row r="14141">
          <cell r="CL14141" t="str">
            <v>BA-HONL-USD-200510</v>
          </cell>
        </row>
        <row r="14142">
          <cell r="CL14142" t="str">
            <v/>
          </cell>
        </row>
        <row r="14143">
          <cell r="CL14143" t="str">
            <v>BA-HONP-USD-200510</v>
          </cell>
        </row>
        <row r="14144">
          <cell r="CL14144" t="str">
            <v>BA-HONP-PHP-200510</v>
          </cell>
        </row>
        <row r="14145">
          <cell r="CL14145" t="str">
            <v>BA-HONP-PHP-200510</v>
          </cell>
        </row>
        <row r="14146">
          <cell r="CL14146" t="str">
            <v>BA-HONP-PHP-200510</v>
          </cell>
        </row>
        <row r="14147">
          <cell r="CL14147" t="str">
            <v>BA-HONP-PHP-200510</v>
          </cell>
        </row>
        <row r="14148">
          <cell r="CL14148" t="str">
            <v>BA-HONP-USD-200510</v>
          </cell>
        </row>
        <row r="14149">
          <cell r="CL14149" t="str">
            <v>BA-HONP-USD-200510</v>
          </cell>
        </row>
        <row r="14150">
          <cell r="CL14150" t="str">
            <v>BA-HONP-USD-200510</v>
          </cell>
        </row>
        <row r="14151">
          <cell r="CL14151" t="str">
            <v>BA-HONP-USD-200510</v>
          </cell>
        </row>
        <row r="14152">
          <cell r="CL14152" t="str">
            <v>BA-HONP-PHP-200510</v>
          </cell>
        </row>
        <row r="14153">
          <cell r="CL14153" t="str">
            <v>BA-HONP-USD-200510</v>
          </cell>
        </row>
        <row r="14154">
          <cell r="CL14154" t="str">
            <v>BA-HONP-USD-200510</v>
          </cell>
        </row>
        <row r="14155">
          <cell r="CL14155" t="str">
            <v>AG-HONL-USD-200510</v>
          </cell>
        </row>
        <row r="14156">
          <cell r="CL14156" t="str">
            <v>AG-HONL-USD-200510</v>
          </cell>
        </row>
        <row r="14157">
          <cell r="CL14157" t="str">
            <v>AG-HONP-USD-200510</v>
          </cell>
        </row>
        <row r="14158">
          <cell r="CL14158" t="str">
            <v>BA-HONP-PHP-200510</v>
          </cell>
        </row>
        <row r="14159">
          <cell r="CL14159" t="str">
            <v>BA-HONP-PHP-200510</v>
          </cell>
        </row>
        <row r="14160">
          <cell r="CL14160" t="str">
            <v>AG-HONL-USD-200510</v>
          </cell>
        </row>
        <row r="14161">
          <cell r="CL14161" t="str">
            <v>BA-HONP-USD-200510</v>
          </cell>
        </row>
        <row r="14162">
          <cell r="CL14162" t="str">
            <v>BA-HONP-USD-200510</v>
          </cell>
        </row>
        <row r="14163">
          <cell r="CL14163" t="str">
            <v>BA-HONP-USD-200510</v>
          </cell>
        </row>
        <row r="14164">
          <cell r="CL14164" t="str">
            <v>BA-HONP-USD-200510</v>
          </cell>
        </row>
        <row r="14165">
          <cell r="CL14165" t="str">
            <v>BA-HONP-USD-200510</v>
          </cell>
        </row>
        <row r="14166">
          <cell r="CL14166" t="str">
            <v>BA-HONP-PHP-200510</v>
          </cell>
        </row>
        <row r="14167">
          <cell r="CL14167" t="str">
            <v>BA-HONP-USD-200510</v>
          </cell>
        </row>
        <row r="14168">
          <cell r="CL14168" t="str">
            <v>BA-HONP-PHP-200510</v>
          </cell>
        </row>
        <row r="14169">
          <cell r="CL14169" t="str">
            <v>BA-HONP-USD-200510</v>
          </cell>
        </row>
        <row r="14170">
          <cell r="CL14170" t="str">
            <v>BA-HONL-USD-200510</v>
          </cell>
        </row>
        <row r="14171">
          <cell r="CL14171" t="str">
            <v>BA-HONL-USD-200510</v>
          </cell>
        </row>
        <row r="14172">
          <cell r="CL14172" t="str">
            <v/>
          </cell>
        </row>
        <row r="14173">
          <cell r="CL14173" t="str">
            <v>AG-HONP-USD-200510</v>
          </cell>
        </row>
        <row r="14174">
          <cell r="CL14174" t="str">
            <v>AG-HONP-USD-200510</v>
          </cell>
        </row>
        <row r="14175">
          <cell r="CL14175" t="str">
            <v>BA-HONP-PHP-200510</v>
          </cell>
        </row>
        <row r="14176">
          <cell r="CL14176" t="str">
            <v>BA-HONP-USD-200510</v>
          </cell>
        </row>
        <row r="14177">
          <cell r="CL14177" t="str">
            <v>BA-HONL-USD-200510</v>
          </cell>
        </row>
        <row r="14178">
          <cell r="CL14178" t="str">
            <v>AG-HONI-USD-200510</v>
          </cell>
        </row>
        <row r="14179">
          <cell r="CL14179" t="str">
            <v/>
          </cell>
        </row>
        <row r="14180">
          <cell r="CL14180" t="str">
            <v>AG-HONL-USD-200510</v>
          </cell>
        </row>
        <row r="14181">
          <cell r="CL14181" t="str">
            <v>AG-HONL-USD-200510</v>
          </cell>
        </row>
        <row r="14182">
          <cell r="CL14182" t="str">
            <v>AG-HONI-USD-200510</v>
          </cell>
        </row>
        <row r="14183">
          <cell r="CL14183" t="str">
            <v>BA-HONP-USD-200510</v>
          </cell>
        </row>
        <row r="14184">
          <cell r="CL14184" t="str">
            <v>AG-HONL-USD-200510</v>
          </cell>
        </row>
        <row r="14185">
          <cell r="CL14185" t="str">
            <v>AG-HONL-USD-200510</v>
          </cell>
        </row>
        <row r="14186">
          <cell r="CL14186" t="str">
            <v>AG-HONP-USD-200510</v>
          </cell>
        </row>
        <row r="14187">
          <cell r="CL14187" t="str">
            <v>BA-HONP-USD-200510</v>
          </cell>
        </row>
        <row r="14188">
          <cell r="CL14188" t="str">
            <v>BA-HONP-USD-200510</v>
          </cell>
        </row>
        <row r="14189">
          <cell r="CL14189" t="str">
            <v>AG-HONE-PHP-200510</v>
          </cell>
        </row>
        <row r="14190">
          <cell r="CL14190" t="str">
            <v/>
          </cell>
        </row>
        <row r="14191">
          <cell r="CL14191" t="str">
            <v>AG-HONL-USD-200510</v>
          </cell>
        </row>
        <row r="14192">
          <cell r="CL14192" t="str">
            <v>AG-HONL-USD-200510</v>
          </cell>
        </row>
        <row r="14193">
          <cell r="CL14193" t="str">
            <v>AG-HONL-USD-200510</v>
          </cell>
        </row>
        <row r="14194">
          <cell r="CL14194" t="str">
            <v>AG-HONP-USD-200510</v>
          </cell>
        </row>
        <row r="14195">
          <cell r="CL14195" t="str">
            <v>AG-HONL-USD-200510</v>
          </cell>
        </row>
        <row r="14196">
          <cell r="CL14196" t="str">
            <v>BA-WL-PHP-200510</v>
          </cell>
        </row>
        <row r="14197">
          <cell r="CL14197" t="str">
            <v/>
          </cell>
        </row>
        <row r="14198">
          <cell r="CL14198" t="str">
            <v>BA-WL-PHP-200510</v>
          </cell>
        </row>
        <row r="14199">
          <cell r="CL14199" t="str">
            <v/>
          </cell>
        </row>
        <row r="14200">
          <cell r="CL14200" t="str">
            <v/>
          </cell>
        </row>
        <row r="14201">
          <cell r="CL14201" t="str">
            <v>BA-WL-PHP-200510</v>
          </cell>
        </row>
        <row r="14202">
          <cell r="CL14202" t="str">
            <v/>
          </cell>
        </row>
        <row r="14203">
          <cell r="CL14203" t="str">
            <v>BA-WL-PHP-200510</v>
          </cell>
        </row>
        <row r="14204">
          <cell r="CL14204" t="str">
            <v/>
          </cell>
        </row>
        <row r="14205">
          <cell r="CL14205" t="str">
            <v>BA-AE-PHP-200510</v>
          </cell>
        </row>
        <row r="14206">
          <cell r="CL14206" t="str">
            <v>BA-AE-PHP-200510</v>
          </cell>
        </row>
        <row r="14207">
          <cell r="CL14207" t="str">
            <v/>
          </cell>
        </row>
        <row r="14208">
          <cell r="CL14208" t="str">
            <v>AG-WL-PHP-200510</v>
          </cell>
        </row>
        <row r="14209">
          <cell r="CL14209" t="str">
            <v>BA-AE-PHP-200510</v>
          </cell>
        </row>
        <row r="14210">
          <cell r="CL14210" t="str">
            <v>BA-AE-PHP-200510</v>
          </cell>
        </row>
        <row r="14211">
          <cell r="CL14211" t="str">
            <v>BA-AE-PHP-200510</v>
          </cell>
        </row>
        <row r="14212">
          <cell r="CL14212" t="str">
            <v>BA-AE-PHP-200510</v>
          </cell>
        </row>
        <row r="14213">
          <cell r="CL14213" t="str">
            <v>BA-AE-PHP-200510</v>
          </cell>
        </row>
        <row r="14214">
          <cell r="CL14214" t="str">
            <v/>
          </cell>
        </row>
        <row r="14215">
          <cell r="CL14215" t="str">
            <v>BA-AE-PHP-200510</v>
          </cell>
        </row>
        <row r="14216">
          <cell r="CL14216" t="str">
            <v>BA-AE-PHP-200510</v>
          </cell>
        </row>
        <row r="14217">
          <cell r="CL14217" t="str">
            <v/>
          </cell>
        </row>
        <row r="14218">
          <cell r="CL14218" t="str">
            <v/>
          </cell>
        </row>
        <row r="14219">
          <cell r="CL14219" t="str">
            <v>BA-AE-PHP-200510</v>
          </cell>
        </row>
        <row r="14220">
          <cell r="CL14220" t="str">
            <v/>
          </cell>
        </row>
        <row r="14221">
          <cell r="CL14221" t="str">
            <v>BA-WL-PHP-200510</v>
          </cell>
        </row>
        <row r="14222">
          <cell r="CL14222" t="str">
            <v/>
          </cell>
        </row>
        <row r="14223">
          <cell r="CL14223" t="str">
            <v>BA-WL-PHP-200510</v>
          </cell>
        </row>
        <row r="14224">
          <cell r="CL14224" t="str">
            <v/>
          </cell>
        </row>
        <row r="14225">
          <cell r="CL14225" t="str">
            <v>BA-WL-PHP-200510</v>
          </cell>
        </row>
        <row r="14226">
          <cell r="CL14226" t="str">
            <v/>
          </cell>
        </row>
        <row r="14227">
          <cell r="CL14227" t="str">
            <v>BA-AE-PHP-200510</v>
          </cell>
        </row>
        <row r="14228">
          <cell r="CL14228" t="str">
            <v>BA-AE-PHP-200510</v>
          </cell>
        </row>
        <row r="14229">
          <cell r="CL14229" t="str">
            <v>BA-AE-PHP-200510</v>
          </cell>
        </row>
        <row r="14230">
          <cell r="CL14230" t="str">
            <v/>
          </cell>
        </row>
        <row r="14231">
          <cell r="CL14231" t="str">
            <v/>
          </cell>
        </row>
        <row r="14232">
          <cell r="CL14232" t="str">
            <v>BA-WL-PHP-200510</v>
          </cell>
        </row>
        <row r="14233">
          <cell r="CL14233" t="str">
            <v>BA-AE-PHP-200510</v>
          </cell>
        </row>
        <row r="14234">
          <cell r="CL14234" t="str">
            <v>BA-AE-PHP-200510</v>
          </cell>
        </row>
        <row r="14235">
          <cell r="CL14235" t="str">
            <v>BA-AE-PHP-200510</v>
          </cell>
        </row>
        <row r="14236">
          <cell r="CL14236" t="str">
            <v>BA-AE-PHP-200510</v>
          </cell>
        </row>
        <row r="14237">
          <cell r="CL14237" t="str">
            <v>AG-WL-PHP-200510</v>
          </cell>
        </row>
        <row r="14238">
          <cell r="CL14238" t="str">
            <v>BA-AE-PHP-200510</v>
          </cell>
        </row>
        <row r="14239">
          <cell r="CL14239" t="str">
            <v>BA-AE-PHP-200510</v>
          </cell>
        </row>
        <row r="14240">
          <cell r="CL14240" t="str">
            <v>AG-WL-PHP-200510</v>
          </cell>
        </row>
        <row r="14241">
          <cell r="CL14241" t="str">
            <v/>
          </cell>
        </row>
        <row r="14242">
          <cell r="CL14242" t="str">
            <v>AG-AE-PHP-200510</v>
          </cell>
        </row>
        <row r="14243">
          <cell r="CL14243" t="str">
            <v>BA-AE-PHP-200510</v>
          </cell>
        </row>
        <row r="14244">
          <cell r="CL14244" t="str">
            <v/>
          </cell>
        </row>
        <row r="14245">
          <cell r="CL14245" t="str">
            <v/>
          </cell>
        </row>
        <row r="14246">
          <cell r="CL14246" t="str">
            <v/>
          </cell>
        </row>
        <row r="14247">
          <cell r="CL14247" t="str">
            <v>BA-WL-PHP-200510</v>
          </cell>
        </row>
        <row r="14248">
          <cell r="CL14248" t="str">
            <v>BA-AE-PHP-200510</v>
          </cell>
        </row>
        <row r="14249">
          <cell r="CL14249" t="str">
            <v/>
          </cell>
        </row>
        <row r="14250">
          <cell r="CL14250" t="str">
            <v/>
          </cell>
        </row>
        <row r="14251">
          <cell r="CL14251" t="str">
            <v/>
          </cell>
        </row>
        <row r="14252">
          <cell r="CL14252" t="str">
            <v>BA-AE-PHP-200510</v>
          </cell>
        </row>
        <row r="14253">
          <cell r="CL14253" t="str">
            <v/>
          </cell>
        </row>
        <row r="14254">
          <cell r="CL14254" t="str">
            <v>BA-WL-PHP-200510</v>
          </cell>
        </row>
        <row r="14255">
          <cell r="CL14255" t="str">
            <v>AG-WL-PHP-200510</v>
          </cell>
        </row>
        <row r="14256">
          <cell r="CL14256" t="str">
            <v>AG-WL-PHP-200510</v>
          </cell>
        </row>
        <row r="14257">
          <cell r="CL14257" t="str">
            <v/>
          </cell>
        </row>
        <row r="14258">
          <cell r="CL14258" t="str">
            <v>BA-AE-PHP-200510</v>
          </cell>
        </row>
        <row r="14259">
          <cell r="CL14259" t="str">
            <v>AG-WL-PHP-200510</v>
          </cell>
        </row>
        <row r="14260">
          <cell r="CL14260" t="str">
            <v/>
          </cell>
        </row>
        <row r="14261">
          <cell r="CL14261" t="str">
            <v>AG-AE-PHP-200510</v>
          </cell>
        </row>
        <row r="14262">
          <cell r="CL14262" t="str">
            <v/>
          </cell>
        </row>
        <row r="14263">
          <cell r="CL14263" t="str">
            <v/>
          </cell>
        </row>
        <row r="14264">
          <cell r="CL14264" t="str">
            <v/>
          </cell>
        </row>
        <row r="14265">
          <cell r="CL14265" t="str">
            <v>AG-AE-PHP-200510</v>
          </cell>
        </row>
        <row r="14266">
          <cell r="CL14266" t="str">
            <v/>
          </cell>
        </row>
        <row r="14267">
          <cell r="CL14267" t="str">
            <v>BA-AE-PHP-200510</v>
          </cell>
        </row>
        <row r="14268">
          <cell r="CL14268" t="str">
            <v>BA-AE-PHP-200510</v>
          </cell>
        </row>
        <row r="14269">
          <cell r="CL14269" t="str">
            <v>BA-AE-PHP-200510</v>
          </cell>
        </row>
        <row r="14270">
          <cell r="CL14270" t="str">
            <v/>
          </cell>
        </row>
        <row r="14271">
          <cell r="CL14271" t="str">
            <v/>
          </cell>
        </row>
        <row r="14272">
          <cell r="CL14272" t="str">
            <v/>
          </cell>
        </row>
        <row r="14273">
          <cell r="CL14273" t="str">
            <v>BA-AE-PHP-200510</v>
          </cell>
        </row>
        <row r="14274">
          <cell r="CL14274" t="str">
            <v/>
          </cell>
        </row>
        <row r="14275">
          <cell r="CL14275" t="str">
            <v>BA-WL-PHP-200510</v>
          </cell>
        </row>
        <row r="14276">
          <cell r="CL14276" t="str">
            <v>BA-AE-PHP-200510</v>
          </cell>
        </row>
        <row r="14277">
          <cell r="CL14277" t="str">
            <v/>
          </cell>
        </row>
        <row r="14278">
          <cell r="CL14278" t="str">
            <v>BA-AE-PHP-200510</v>
          </cell>
        </row>
        <row r="14279">
          <cell r="CL14279" t="str">
            <v>BA-AE-PHP-200510</v>
          </cell>
        </row>
        <row r="14280">
          <cell r="CL14280" t="str">
            <v>BA-AE-PHP-200510</v>
          </cell>
        </row>
        <row r="14281">
          <cell r="CL14281" t="str">
            <v/>
          </cell>
        </row>
        <row r="14282">
          <cell r="CL14282" t="str">
            <v>BA-AE-PHP-200510</v>
          </cell>
        </row>
        <row r="14283">
          <cell r="CL14283" t="str">
            <v/>
          </cell>
        </row>
        <row r="14284">
          <cell r="CL14284" t="str">
            <v>BA-AE-PHP-200510</v>
          </cell>
        </row>
        <row r="14285">
          <cell r="CL14285" t="str">
            <v>BA-AE-PHP-200510</v>
          </cell>
        </row>
        <row r="14286">
          <cell r="CL14286" t="str">
            <v/>
          </cell>
        </row>
        <row r="14287">
          <cell r="CL14287" t="str">
            <v>BA-WL-PHP-200510</v>
          </cell>
        </row>
        <row r="14288">
          <cell r="CL14288" t="str">
            <v/>
          </cell>
        </row>
        <row r="14289">
          <cell r="CL14289" t="str">
            <v>BA-AE-PHP-200510</v>
          </cell>
        </row>
        <row r="14290">
          <cell r="CL14290" t="str">
            <v>BA-AE-PHP-200510</v>
          </cell>
        </row>
        <row r="14291">
          <cell r="CL14291" t="str">
            <v>BA-AE-PHP-200510</v>
          </cell>
        </row>
        <row r="14292">
          <cell r="CL14292" t="str">
            <v>BA-AE-PHP-200510</v>
          </cell>
        </row>
        <row r="14293">
          <cell r="CL14293" t="str">
            <v>AG-WL-PHP-200510</v>
          </cell>
        </row>
        <row r="14294">
          <cell r="CL14294" t="str">
            <v>AG-WL-PHP-200510</v>
          </cell>
        </row>
        <row r="14295">
          <cell r="CL14295" t="str">
            <v/>
          </cell>
        </row>
        <row r="14296">
          <cell r="CL14296" t="str">
            <v>BA-AE-PHP-200510</v>
          </cell>
        </row>
        <row r="14297">
          <cell r="CL14297" t="str">
            <v>BA-AE-PHP-200510</v>
          </cell>
        </row>
        <row r="14298">
          <cell r="CL14298" t="str">
            <v>AG-WL-PHP-200510</v>
          </cell>
        </row>
        <row r="14299">
          <cell r="CL14299" t="str">
            <v/>
          </cell>
        </row>
        <row r="14300">
          <cell r="CL14300" t="str">
            <v>AG-WL-PHP-200510</v>
          </cell>
        </row>
        <row r="14301">
          <cell r="CL14301" t="str">
            <v/>
          </cell>
        </row>
        <row r="14302">
          <cell r="CL14302" t="str">
            <v/>
          </cell>
        </row>
        <row r="14303">
          <cell r="CL14303" t="str">
            <v>BA-AE-PHP-200510</v>
          </cell>
        </row>
        <row r="14304">
          <cell r="CL14304" t="str">
            <v>BA-AE-PHP-200510</v>
          </cell>
        </row>
        <row r="14305">
          <cell r="CL14305" t="str">
            <v>BA-AE-PHP-200510</v>
          </cell>
        </row>
        <row r="14306">
          <cell r="CL14306" t="str">
            <v>BA-AE-PHP-200510</v>
          </cell>
        </row>
        <row r="14307">
          <cell r="CL14307" t="str">
            <v>AG-AE-PHP-200510</v>
          </cell>
        </row>
        <row r="14308">
          <cell r="CL14308" t="str">
            <v/>
          </cell>
        </row>
        <row r="14309">
          <cell r="CL14309" t="str">
            <v>BA-AE-PHP-200510</v>
          </cell>
        </row>
        <row r="14310">
          <cell r="CL14310" t="str">
            <v>BA-AE-PHP-200510</v>
          </cell>
        </row>
        <row r="14311">
          <cell r="CL14311" t="str">
            <v>AG-AE-PHP-200510</v>
          </cell>
        </row>
        <row r="14312">
          <cell r="CL14312" t="str">
            <v>AG-WL-PHP-200510</v>
          </cell>
        </row>
        <row r="14313">
          <cell r="CL14313" t="str">
            <v/>
          </cell>
        </row>
        <row r="14314">
          <cell r="CL14314" t="str">
            <v>BA-AE-PHP-200510</v>
          </cell>
        </row>
        <row r="14315">
          <cell r="CL14315" t="str">
            <v/>
          </cell>
        </row>
        <row r="14316">
          <cell r="CL14316" t="str">
            <v>BA-WL-PHP-200510</v>
          </cell>
        </row>
        <row r="14317">
          <cell r="CL14317" t="str">
            <v/>
          </cell>
        </row>
        <row r="14318">
          <cell r="CL14318" t="str">
            <v/>
          </cell>
        </row>
        <row r="14319">
          <cell r="CL14319" t="str">
            <v>BA-AE-PHP-200510</v>
          </cell>
        </row>
        <row r="14320">
          <cell r="CL14320" t="str">
            <v>BA-AE-PHP-200510</v>
          </cell>
        </row>
        <row r="14321">
          <cell r="CL14321" t="str">
            <v>BA-AE-PHP-200510</v>
          </cell>
        </row>
        <row r="14322">
          <cell r="CL14322" t="str">
            <v>BA-AE-PHP-200510</v>
          </cell>
        </row>
        <row r="14323">
          <cell r="CL14323" t="str">
            <v>AG-WL-PHP-200510</v>
          </cell>
        </row>
        <row r="14324">
          <cell r="CL14324" t="str">
            <v/>
          </cell>
        </row>
        <row r="14325">
          <cell r="CL14325" t="str">
            <v>AG-WL-PHP-200510</v>
          </cell>
        </row>
        <row r="14326">
          <cell r="CL14326" t="str">
            <v/>
          </cell>
        </row>
        <row r="14327">
          <cell r="CL14327" t="str">
            <v>BA-HONP-USD-200510</v>
          </cell>
        </row>
        <row r="14328">
          <cell r="CL14328" t="str">
            <v>AG-HONI-USD-200510</v>
          </cell>
        </row>
        <row r="14329">
          <cell r="CL14329" t="str">
            <v>BA-HONP-USD-200510</v>
          </cell>
        </row>
        <row r="14330">
          <cell r="CL14330" t="str">
            <v>BA-HONP-PHP-200510</v>
          </cell>
        </row>
        <row r="14331">
          <cell r="CL14331" t="str">
            <v>BA-HONP-PHP-200510</v>
          </cell>
        </row>
        <row r="14332">
          <cell r="CL14332" t="str">
            <v>BA-HONP-USD-200510</v>
          </cell>
        </row>
        <row r="14333">
          <cell r="CL14333" t="str">
            <v>BA-HONP-USD-200510</v>
          </cell>
        </row>
        <row r="14334">
          <cell r="CL14334" t="str">
            <v>AG-HONE-PHP-200510</v>
          </cell>
        </row>
        <row r="14335">
          <cell r="CL14335" t="str">
            <v>BA-HONP-USD-200510</v>
          </cell>
        </row>
        <row r="14336">
          <cell r="CL14336" t="str">
            <v>BA-HONP-USD-200510</v>
          </cell>
        </row>
        <row r="14337">
          <cell r="CL14337" t="str">
            <v>BA-HONP-USD-200510</v>
          </cell>
        </row>
        <row r="14338">
          <cell r="CL14338" t="str">
            <v>BA-HONP-PHP-200510</v>
          </cell>
        </row>
        <row r="14339">
          <cell r="CL14339" t="str">
            <v>BA-HONP-PHP-200510</v>
          </cell>
        </row>
        <row r="14340">
          <cell r="CL14340" t="str">
            <v>BA-HONP-PHP-200510</v>
          </cell>
        </row>
        <row r="14341">
          <cell r="CL14341" t="str">
            <v>BA-HONP-USD-200510</v>
          </cell>
        </row>
        <row r="14342">
          <cell r="CL14342" t="str">
            <v>BA-HONI-USD-200510</v>
          </cell>
        </row>
        <row r="14343">
          <cell r="CL14343" t="str">
            <v>BA-HONE-PHP-200510</v>
          </cell>
        </row>
        <row r="14344">
          <cell r="CL14344" t="str">
            <v/>
          </cell>
        </row>
        <row r="14345">
          <cell r="CL14345" t="str">
            <v>BA-HONP-USD-200510</v>
          </cell>
        </row>
        <row r="14346">
          <cell r="CL14346" t="str">
            <v>AG-HONL-USD-200510</v>
          </cell>
        </row>
        <row r="14347">
          <cell r="CL14347" t="str">
            <v>AG-HONL-USD-200510</v>
          </cell>
        </row>
        <row r="14348">
          <cell r="CL14348" t="str">
            <v>BA-HONP-USD-200510</v>
          </cell>
        </row>
        <row r="14349">
          <cell r="CL14349" t="str">
            <v>BA-HONP-USD-200510</v>
          </cell>
        </row>
        <row r="14350">
          <cell r="CL14350" t="str">
            <v>BA-HONP-PHP-200510</v>
          </cell>
        </row>
        <row r="14351">
          <cell r="CL14351" t="str">
            <v>BA-HONE-PHP-200510</v>
          </cell>
        </row>
        <row r="14352">
          <cell r="CL14352" t="str">
            <v/>
          </cell>
        </row>
        <row r="14353">
          <cell r="CL14353" t="str">
            <v>BA-HONP-PHP-200510</v>
          </cell>
        </row>
        <row r="14354">
          <cell r="CL14354" t="str">
            <v>BA-HONP-PHP-200510</v>
          </cell>
        </row>
        <row r="14355">
          <cell r="CL14355" t="str">
            <v>BA-HONP-PHP-200510</v>
          </cell>
        </row>
        <row r="14356">
          <cell r="CL14356" t="str">
            <v>BA-HONP-PHP-200510</v>
          </cell>
        </row>
        <row r="14357">
          <cell r="CL14357" t="str">
            <v>BA-HONP-PHP-200510</v>
          </cell>
        </row>
        <row r="14358">
          <cell r="CL14358" t="str">
            <v>BA-HONP-PHP-200510</v>
          </cell>
        </row>
        <row r="14359">
          <cell r="CL14359" t="str">
            <v>BA-HONP-PHP-200510</v>
          </cell>
        </row>
        <row r="14360">
          <cell r="CL14360" t="str">
            <v>AG-HONP-USD-200510</v>
          </cell>
        </row>
        <row r="14361">
          <cell r="CL14361" t="str">
            <v>BA-HONP-USD-200510</v>
          </cell>
        </row>
        <row r="14362">
          <cell r="CL14362" t="str">
            <v>BA-HONP-PHP-200510</v>
          </cell>
        </row>
        <row r="14363">
          <cell r="CL14363" t="str">
            <v>AG-HONE-PHP-200510</v>
          </cell>
        </row>
        <row r="14364">
          <cell r="CL14364" t="str">
            <v/>
          </cell>
        </row>
        <row r="14365">
          <cell r="CL14365" t="str">
            <v>AG-HONL-USD-200510</v>
          </cell>
        </row>
        <row r="14366">
          <cell r="CL14366" t="str">
            <v>AG-HONP-USD-200510</v>
          </cell>
        </row>
        <row r="14367">
          <cell r="CL14367" t="str">
            <v>BA-HONL-USD-200510</v>
          </cell>
        </row>
        <row r="14368">
          <cell r="CL14368" t="str">
            <v>BA-HONP-USD-200510</v>
          </cell>
        </row>
        <row r="14369">
          <cell r="CL14369" t="str">
            <v>BA-HONP-USD-200510</v>
          </cell>
        </row>
        <row r="14370">
          <cell r="CL14370" t="str">
            <v>BA-HONP-USD-200510</v>
          </cell>
        </row>
        <row r="14371">
          <cell r="CL14371" t="str">
            <v>BA-HONP-USD-200510</v>
          </cell>
        </row>
        <row r="14372">
          <cell r="CL14372" t="str">
            <v>BA-HONP-PHP-200510</v>
          </cell>
        </row>
        <row r="14373">
          <cell r="CL14373" t="str">
            <v>BA-HONE-PHP-200510</v>
          </cell>
        </row>
        <row r="14374">
          <cell r="CL14374" t="str">
            <v>BA-HONP-PHP-200510</v>
          </cell>
        </row>
        <row r="14375">
          <cell r="CL14375" t="str">
            <v>BA-HONP-USD-200510</v>
          </cell>
        </row>
        <row r="14376">
          <cell r="CL14376" t="str">
            <v>BA-HONP-USD-200510</v>
          </cell>
        </row>
        <row r="14377">
          <cell r="CL14377" t="str">
            <v>BA-HONP-PHP-200510</v>
          </cell>
        </row>
        <row r="14378">
          <cell r="CL14378" t="str">
            <v>BA-HONP-PHP-200510</v>
          </cell>
        </row>
        <row r="14379">
          <cell r="CL14379" t="str">
            <v>AG-HONL-USD-200510</v>
          </cell>
        </row>
        <row r="14380">
          <cell r="CL14380" t="str">
            <v>BA-HONL-USD-200510</v>
          </cell>
        </row>
        <row r="14381">
          <cell r="CL14381" t="str">
            <v>BA-HONL-USD-200510</v>
          </cell>
        </row>
        <row r="14382">
          <cell r="CL14382" t="str">
            <v>BA-HONL-USD-200510</v>
          </cell>
        </row>
        <row r="14383">
          <cell r="CL14383" t="str">
            <v>BA-HONP-PHP-200510</v>
          </cell>
        </row>
        <row r="14384">
          <cell r="CL14384" t="str">
            <v>BA-HONP-USD-200510</v>
          </cell>
        </row>
        <row r="14385">
          <cell r="CL14385" t="str">
            <v>BA-HONP-PHP-200510</v>
          </cell>
        </row>
        <row r="14386">
          <cell r="CL14386" t="str">
            <v>BA-HONP-PHP-200510</v>
          </cell>
        </row>
        <row r="14387">
          <cell r="CL14387" t="str">
            <v>BA-HONP-PHP-200510</v>
          </cell>
        </row>
        <row r="14388">
          <cell r="CL14388" t="str">
            <v>BA-HONP-PHP-200510</v>
          </cell>
        </row>
        <row r="14389">
          <cell r="CL14389" t="str">
            <v>BA-HONP-PHP-200510</v>
          </cell>
        </row>
        <row r="14390">
          <cell r="CL14390" t="str">
            <v>BA-HONP-PHP-200510</v>
          </cell>
        </row>
        <row r="14391">
          <cell r="CL14391" t="str">
            <v>AG-HONL-USD-200510</v>
          </cell>
        </row>
        <row r="14392">
          <cell r="CL14392" t="str">
            <v>AG-HONL-USD-200510</v>
          </cell>
        </row>
        <row r="14393">
          <cell r="CL14393" t="str">
            <v>AG-HONL-USD-200510</v>
          </cell>
        </row>
        <row r="14394">
          <cell r="CL14394" t="str">
            <v>BA-HONP-PHP-200510</v>
          </cell>
        </row>
        <row r="14395">
          <cell r="CL14395" t="str">
            <v>BA-HONP-PHP-200510</v>
          </cell>
        </row>
        <row r="14396">
          <cell r="CL14396" t="str">
            <v>BA-HONP-PHP-200510</v>
          </cell>
        </row>
        <row r="14397">
          <cell r="CL14397" t="str">
            <v>BA-HONP-USD-200510</v>
          </cell>
        </row>
        <row r="14398">
          <cell r="CL14398" t="str">
            <v>AG-HONL-USD-200510</v>
          </cell>
        </row>
        <row r="14399">
          <cell r="CL14399" t="str">
            <v/>
          </cell>
        </row>
        <row r="14400">
          <cell r="CL14400" t="str">
            <v>BA-HONP-PHP-200510</v>
          </cell>
        </row>
        <row r="14401">
          <cell r="CL14401" t="str">
            <v>BA-HONP-PHP-200510</v>
          </cell>
        </row>
        <row r="14402">
          <cell r="CL14402" t="str">
            <v>BA-HONP-PHP-200510</v>
          </cell>
        </row>
        <row r="14403">
          <cell r="CL14403" t="str">
            <v>BA-HONP-PHP-200510</v>
          </cell>
        </row>
        <row r="14404">
          <cell r="CL14404" t="str">
            <v>BA-HONP-PHP-200510</v>
          </cell>
        </row>
        <row r="14405">
          <cell r="CL14405" t="str">
            <v>BA-HONP-USD-200510</v>
          </cell>
        </row>
        <row r="14406">
          <cell r="CL14406" t="str">
            <v>BA-HONP-PHP-200510</v>
          </cell>
        </row>
        <row r="14407">
          <cell r="CL14407" t="str">
            <v>BA-HONP-USD-200510</v>
          </cell>
        </row>
        <row r="14408">
          <cell r="CL14408" t="str">
            <v>BA-HONP-USD-200510</v>
          </cell>
        </row>
        <row r="14409">
          <cell r="CL14409" t="str">
            <v>BA-HONP-USD-200510</v>
          </cell>
        </row>
        <row r="14410">
          <cell r="CL14410" t="str">
            <v>BA-HONP-USD-200510</v>
          </cell>
        </row>
        <row r="14411">
          <cell r="CL14411" t="str">
            <v>BA-HONP-PHP-200510</v>
          </cell>
        </row>
        <row r="14412">
          <cell r="CL14412" t="str">
            <v>BA-HONP-USD-200510</v>
          </cell>
        </row>
        <row r="14413">
          <cell r="CL14413" t="str">
            <v>BA-HONP-PHP-200510</v>
          </cell>
        </row>
        <row r="14414">
          <cell r="CL14414" t="str">
            <v>BA-HONP-PHP-200510</v>
          </cell>
        </row>
        <row r="14415">
          <cell r="CL14415" t="str">
            <v>BA-HONP-PHP-200510</v>
          </cell>
        </row>
        <row r="14416">
          <cell r="CL14416" t="str">
            <v>BA-HONP-PHP-200510</v>
          </cell>
        </row>
        <row r="14417">
          <cell r="CL14417" t="str">
            <v>BA-HONP-USD-200510</v>
          </cell>
        </row>
        <row r="14418">
          <cell r="CL14418" t="str">
            <v>AG-HONL-USD-200510</v>
          </cell>
        </row>
        <row r="14419">
          <cell r="CL14419" t="str">
            <v>BA-HONP-USD-200510</v>
          </cell>
        </row>
        <row r="14420">
          <cell r="CL14420" t="str">
            <v>BA-HONP-PHP-200510</v>
          </cell>
        </row>
        <row r="14421">
          <cell r="CL14421" t="str">
            <v>AG-HONL-USD-200510</v>
          </cell>
        </row>
        <row r="14422">
          <cell r="CL14422" t="str">
            <v>BA-HONP-USD-200510</v>
          </cell>
        </row>
        <row r="14423">
          <cell r="CL14423" t="str">
            <v>BA-HONP-USD-200510</v>
          </cell>
        </row>
        <row r="14424">
          <cell r="CL14424" t="str">
            <v>BA-HONP-PHP-200510</v>
          </cell>
        </row>
        <row r="14425">
          <cell r="CL14425" t="str">
            <v>BA-AE-PHP-200510</v>
          </cell>
        </row>
        <row r="14426">
          <cell r="CL14426" t="str">
            <v>AG-WL-PHP-200510</v>
          </cell>
        </row>
        <row r="14427">
          <cell r="CL14427" t="str">
            <v>BA-AE-PHP-200510</v>
          </cell>
        </row>
        <row r="14428">
          <cell r="CL14428" t="str">
            <v>BA-AE-PHP-200510</v>
          </cell>
        </row>
        <row r="14429">
          <cell r="CL14429" t="str">
            <v/>
          </cell>
        </row>
        <row r="14430">
          <cell r="CL14430" t="str">
            <v>AG-WL-PHP-200510</v>
          </cell>
        </row>
        <row r="14431">
          <cell r="CL14431" t="str">
            <v>BA-AE-PHP-200510</v>
          </cell>
        </row>
        <row r="14432">
          <cell r="CL14432" t="str">
            <v/>
          </cell>
        </row>
        <row r="14433">
          <cell r="CL14433" t="str">
            <v>BA-AE-PHP-200510</v>
          </cell>
        </row>
        <row r="14434">
          <cell r="CL14434" t="str">
            <v>BA-AE-PHP-200510</v>
          </cell>
        </row>
        <row r="14435">
          <cell r="CL14435" t="str">
            <v>BA-AE-PHP-200510</v>
          </cell>
        </row>
        <row r="14436">
          <cell r="CL14436" t="str">
            <v>BA-AE-PHP-200510</v>
          </cell>
        </row>
        <row r="14437">
          <cell r="CL14437" t="str">
            <v>BA-AE-PHP-200510</v>
          </cell>
        </row>
        <row r="14438">
          <cell r="CL14438" t="str">
            <v>BA-AE-PHP-200510</v>
          </cell>
        </row>
        <row r="14439">
          <cell r="CL14439" t="str">
            <v>BA-WL-PHP-200510</v>
          </cell>
        </row>
        <row r="14440">
          <cell r="CL14440" t="str">
            <v/>
          </cell>
        </row>
        <row r="14441">
          <cell r="CL14441" t="str">
            <v>BA-AE-PHP-200510</v>
          </cell>
        </row>
        <row r="14442">
          <cell r="CL14442" t="str">
            <v/>
          </cell>
        </row>
        <row r="14443">
          <cell r="CL14443" t="str">
            <v/>
          </cell>
        </row>
        <row r="14444">
          <cell r="CL14444" t="str">
            <v/>
          </cell>
        </row>
        <row r="14445">
          <cell r="CL14445" t="str">
            <v>BA-AE-PHP-200510</v>
          </cell>
        </row>
        <row r="14446">
          <cell r="CL14446" t="str">
            <v>BA-AE-PHP-200510</v>
          </cell>
        </row>
        <row r="14447">
          <cell r="CL14447" t="str">
            <v>BA-WL-PHP-200510</v>
          </cell>
        </row>
        <row r="14448">
          <cell r="CL14448" t="str">
            <v/>
          </cell>
        </row>
        <row r="14449">
          <cell r="CL14449" t="str">
            <v>BA-AE-PHP-200510</v>
          </cell>
        </row>
        <row r="14450">
          <cell r="CL14450" t="str">
            <v/>
          </cell>
        </row>
        <row r="14451">
          <cell r="CL14451" t="str">
            <v>BA-AE-PHP-200510</v>
          </cell>
        </row>
        <row r="14452">
          <cell r="CL14452" t="str">
            <v/>
          </cell>
        </row>
        <row r="14453">
          <cell r="CL14453" t="str">
            <v>BA-AE-PHP-200510</v>
          </cell>
        </row>
        <row r="14454">
          <cell r="CL14454" t="str">
            <v/>
          </cell>
        </row>
        <row r="14455">
          <cell r="CL14455" t="str">
            <v>BA-AE-PHP-200510</v>
          </cell>
        </row>
        <row r="14456">
          <cell r="CL14456" t="str">
            <v>AG-WL-PHP-200510</v>
          </cell>
        </row>
        <row r="14457">
          <cell r="CL14457" t="str">
            <v>BA-AE-PHP-200510</v>
          </cell>
        </row>
        <row r="14458">
          <cell r="CL14458" t="str">
            <v>AG-AE-PHP-200510</v>
          </cell>
        </row>
        <row r="14459">
          <cell r="CL14459" t="str">
            <v>AG-AE-PHP-200510</v>
          </cell>
        </row>
        <row r="14460">
          <cell r="CL14460" t="str">
            <v/>
          </cell>
        </row>
        <row r="14461">
          <cell r="CL14461" t="str">
            <v/>
          </cell>
        </row>
        <row r="14462">
          <cell r="CL14462" t="str">
            <v>AG-WL-PHP-200510</v>
          </cell>
        </row>
        <row r="14463">
          <cell r="CL14463" t="str">
            <v/>
          </cell>
        </row>
        <row r="14464">
          <cell r="CL14464" t="str">
            <v>BA-AE-PHP-200510</v>
          </cell>
        </row>
        <row r="14465">
          <cell r="CL14465" t="str">
            <v/>
          </cell>
        </row>
        <row r="14466">
          <cell r="CL14466" t="str">
            <v>AG-AE-PHP-200510</v>
          </cell>
        </row>
        <row r="14467">
          <cell r="CL14467" t="str">
            <v>AG-WL-PHP-200510</v>
          </cell>
        </row>
        <row r="14468">
          <cell r="CL14468" t="str">
            <v/>
          </cell>
        </row>
        <row r="14469">
          <cell r="CL14469" t="str">
            <v>AG-WL-PHP-200510</v>
          </cell>
        </row>
        <row r="14470">
          <cell r="CL14470" t="str">
            <v/>
          </cell>
        </row>
        <row r="14471">
          <cell r="CL14471" t="str">
            <v>AG-HONL-USD-200510</v>
          </cell>
        </row>
        <row r="14472">
          <cell r="CL14472" t="str">
            <v>BA-HONI-USD-200510</v>
          </cell>
        </row>
        <row r="14473">
          <cell r="CL14473" t="str">
            <v>BA-HONP-PHP-200510</v>
          </cell>
        </row>
        <row r="14474">
          <cell r="CL14474" t="str">
            <v>BA-HONP-PHP-200510</v>
          </cell>
        </row>
        <row r="14475">
          <cell r="CL14475" t="str">
            <v>BA-HONP-PHP-200510</v>
          </cell>
        </row>
        <row r="14476">
          <cell r="CL14476" t="str">
            <v>AG-HONL-USD-200510</v>
          </cell>
        </row>
        <row r="14477">
          <cell r="CL14477" t="str">
            <v>AG-HONL-USD-200510</v>
          </cell>
        </row>
        <row r="14478">
          <cell r="CL14478" t="str">
            <v>BA-HONP-USD-200510</v>
          </cell>
        </row>
        <row r="14479">
          <cell r="CL14479" t="str">
            <v>BA-HONP-USD-200510</v>
          </cell>
        </row>
        <row r="14480">
          <cell r="CL14480" t="str">
            <v>BA-HONP-USD-200510</v>
          </cell>
        </row>
        <row r="14481">
          <cell r="CL14481" t="str">
            <v>BA-HONP-PHP-200510</v>
          </cell>
        </row>
        <row r="14482">
          <cell r="CL14482" t="str">
            <v>BA-HONP-USD-200510</v>
          </cell>
        </row>
        <row r="14483">
          <cell r="CL14483" t="str">
            <v>BA-HONP-PHP-200510</v>
          </cell>
        </row>
        <row r="14484">
          <cell r="CL14484" t="str">
            <v>BA-HONP-PHP-200510</v>
          </cell>
        </row>
        <row r="14485">
          <cell r="CL14485" t="str">
            <v>BA-HONL-USD-200510</v>
          </cell>
        </row>
        <row r="14486">
          <cell r="CL14486" t="str">
            <v/>
          </cell>
        </row>
        <row r="14487">
          <cell r="CL14487" t="str">
            <v>BA-HONP-PHP-200510</v>
          </cell>
        </row>
        <row r="14488">
          <cell r="CL14488" t="str">
            <v>BA-HONP-USD-200510</v>
          </cell>
        </row>
        <row r="14489">
          <cell r="CL14489" t="str">
            <v>BA-HONP-PHP-200510</v>
          </cell>
        </row>
        <row r="14490">
          <cell r="CL14490" t="str">
            <v>BA-HONP-PHP-200510</v>
          </cell>
        </row>
        <row r="14491">
          <cell r="CL14491" t="str">
            <v>BA-HONP-PHP-200510</v>
          </cell>
        </row>
        <row r="14492">
          <cell r="CL14492" t="str">
            <v>AG-HONL-USD-200510</v>
          </cell>
        </row>
        <row r="14493">
          <cell r="CL14493" t="str">
            <v>BA-HONL-USD-200510</v>
          </cell>
        </row>
        <row r="14494">
          <cell r="CL14494" t="str">
            <v>BA-HONP-USD-200510</v>
          </cell>
        </row>
        <row r="14495">
          <cell r="CL14495" t="str">
            <v>BA-HONP-USD-200510</v>
          </cell>
        </row>
        <row r="14496">
          <cell r="CL14496" t="str">
            <v>BA-HONP-PHP-200510</v>
          </cell>
        </row>
        <row r="14497">
          <cell r="CL14497" t="str">
            <v>AG-HONL-USD-200510</v>
          </cell>
        </row>
        <row r="14498">
          <cell r="CL14498" t="str">
            <v>AG-HONL-USD-200510</v>
          </cell>
        </row>
        <row r="14499">
          <cell r="CL14499" t="str">
            <v>BA-HONP-USD-200510</v>
          </cell>
        </row>
        <row r="14500">
          <cell r="CL14500" t="str">
            <v>BA-HONP-USD-200510</v>
          </cell>
        </row>
        <row r="14501">
          <cell r="CL14501" t="str">
            <v>BA-HONP-USD-200510</v>
          </cell>
        </row>
        <row r="14502">
          <cell r="CL14502" t="str">
            <v>BA-HONP-PHP-200510</v>
          </cell>
        </row>
        <row r="14503">
          <cell r="CL14503" t="str">
            <v>BA-HONP-PHP-200510</v>
          </cell>
        </row>
        <row r="14504">
          <cell r="CL14504" t="str">
            <v>BA-HONP-USD-200510</v>
          </cell>
        </row>
        <row r="14505">
          <cell r="CL14505" t="str">
            <v>AG-HONL-USD-200510</v>
          </cell>
        </row>
        <row r="14506">
          <cell r="CL14506" t="str">
            <v>AG-HONL-USD-200510</v>
          </cell>
        </row>
        <row r="14507">
          <cell r="CL14507" t="str">
            <v>BA-WL-PHP-200510</v>
          </cell>
        </row>
        <row r="14508">
          <cell r="CL14508" t="str">
            <v/>
          </cell>
        </row>
        <row r="14509">
          <cell r="CL14509" t="str">
            <v>BA-WL-PHP-200510</v>
          </cell>
        </row>
        <row r="14510">
          <cell r="CL14510" t="str">
            <v/>
          </cell>
        </row>
        <row r="14511">
          <cell r="CL14511" t="str">
            <v/>
          </cell>
        </row>
        <row r="14512">
          <cell r="CL14512" t="str">
            <v>BA-AE-PHP-200510</v>
          </cell>
        </row>
        <row r="14513">
          <cell r="CL14513" t="str">
            <v>BA-AE-PHP-200510</v>
          </cell>
        </row>
        <row r="14514">
          <cell r="CL14514" t="str">
            <v>BA-AE-PHP-200510</v>
          </cell>
        </row>
        <row r="14515">
          <cell r="CL14515" t="str">
            <v>BA-AE-PHP-200510</v>
          </cell>
        </row>
        <row r="14516">
          <cell r="CL14516" t="str">
            <v>AG-WL-PHP-200510</v>
          </cell>
        </row>
        <row r="14517">
          <cell r="CL14517" t="str">
            <v/>
          </cell>
        </row>
        <row r="14518">
          <cell r="CL14518" t="str">
            <v>AG-AE-PHP-200510</v>
          </cell>
        </row>
        <row r="14519">
          <cell r="CL14519" t="str">
            <v>AG-WL-PHP-200510</v>
          </cell>
        </row>
        <row r="14520">
          <cell r="CL14520" t="str">
            <v>BA-WL-PHP-200510</v>
          </cell>
        </row>
        <row r="14521">
          <cell r="CL14521" t="str">
            <v>AG-WL-PHP-200510</v>
          </cell>
        </row>
        <row r="14522">
          <cell r="CL14522" t="str">
            <v/>
          </cell>
        </row>
        <row r="14523">
          <cell r="CL14523" t="str">
            <v>BA-AE-PHP-200510</v>
          </cell>
        </row>
        <row r="14524">
          <cell r="CL14524" t="str">
            <v>BA-AE-PHP-200510</v>
          </cell>
        </row>
        <row r="14525">
          <cell r="CL14525" t="str">
            <v/>
          </cell>
        </row>
        <row r="14526">
          <cell r="CL14526" t="str">
            <v/>
          </cell>
        </row>
        <row r="14527">
          <cell r="CL14527" t="str">
            <v>BA-AE-PHP-200510</v>
          </cell>
        </row>
        <row r="14528">
          <cell r="CL14528" t="str">
            <v>BA-AE-PHP-200510</v>
          </cell>
        </row>
        <row r="14529">
          <cell r="CL14529" t="str">
            <v>BA-AE-PHP-200510</v>
          </cell>
        </row>
        <row r="14530">
          <cell r="CL14530" t="str">
            <v>AG-WL-PHP-200510</v>
          </cell>
        </row>
        <row r="14531">
          <cell r="CL14531" t="str">
            <v/>
          </cell>
        </row>
        <row r="14532">
          <cell r="CL14532" t="str">
            <v>BA-AE-PHP-200510</v>
          </cell>
        </row>
        <row r="14533">
          <cell r="CL14533" t="str">
            <v>BA-AE-PHP-200510</v>
          </cell>
        </row>
        <row r="14534">
          <cell r="CL14534" t="str">
            <v>BA-AE-PHP-200510</v>
          </cell>
        </row>
        <row r="14535">
          <cell r="CL14535" t="str">
            <v/>
          </cell>
        </row>
        <row r="14536">
          <cell r="CL14536" t="str">
            <v>BA-WL-PHP-200510</v>
          </cell>
        </row>
        <row r="14537">
          <cell r="CL14537" t="str">
            <v>BA-WL-PHP-200510</v>
          </cell>
        </row>
        <row r="14538">
          <cell r="CL14538" t="str">
            <v>BA-AE-PHP-200510</v>
          </cell>
        </row>
        <row r="14539">
          <cell r="CL14539" t="str">
            <v/>
          </cell>
        </row>
        <row r="14540">
          <cell r="CL14540" t="str">
            <v>AG-WL-PHP-200510</v>
          </cell>
        </row>
        <row r="14541">
          <cell r="CL14541" t="str">
            <v/>
          </cell>
        </row>
        <row r="14542">
          <cell r="CL14542" t="str">
            <v>BA-AE-PHP-200510</v>
          </cell>
        </row>
        <row r="14543">
          <cell r="CL14543" t="str">
            <v>BA-AE-PHP-200510</v>
          </cell>
        </row>
        <row r="14544">
          <cell r="CL14544" t="str">
            <v>BA-AE-PHP-200510</v>
          </cell>
        </row>
        <row r="14545">
          <cell r="CL14545" t="str">
            <v>AG-WL-PHP-200510</v>
          </cell>
        </row>
        <row r="14546">
          <cell r="CL14546" t="str">
            <v/>
          </cell>
        </row>
        <row r="14547">
          <cell r="CL14547" t="str">
            <v>AG-AE-PHP-200510</v>
          </cell>
        </row>
        <row r="14548">
          <cell r="CL14548" t="str">
            <v>AG-WL-PHP-200510</v>
          </cell>
        </row>
        <row r="14549">
          <cell r="CL14549" t="str">
            <v>AG-WL-PHP-200510</v>
          </cell>
        </row>
        <row r="14550">
          <cell r="CL14550" t="str">
            <v>BA-AE-PHP-200510</v>
          </cell>
        </row>
        <row r="14551">
          <cell r="CL14551" t="str">
            <v>BA-AE-PHP-200510</v>
          </cell>
        </row>
        <row r="14552">
          <cell r="CL14552" t="str">
            <v>BA-AE-PHP-200510</v>
          </cell>
        </row>
        <row r="14553">
          <cell r="CL14553" t="str">
            <v>BA-AE-PHP-200510</v>
          </cell>
        </row>
        <row r="14554">
          <cell r="CL14554" t="str">
            <v>BA-AE-PHP-200510</v>
          </cell>
        </row>
        <row r="14555">
          <cell r="CL14555" t="str">
            <v>BA-AE-PHP-200510</v>
          </cell>
        </row>
        <row r="14556">
          <cell r="CL14556" t="str">
            <v>BA-HONP-USD-200510</v>
          </cell>
        </row>
        <row r="14557">
          <cell r="CL14557" t="str">
            <v>BA-HONP-USD-200510</v>
          </cell>
        </row>
        <row r="14558">
          <cell r="CL14558" t="str">
            <v>BA-HONP-USD-200510</v>
          </cell>
        </row>
        <row r="14559">
          <cell r="CL14559" t="str">
            <v>BA-HONP-USD-200510</v>
          </cell>
        </row>
        <row r="14560">
          <cell r="CL14560" t="str">
            <v>BA-HONP-USD-200510</v>
          </cell>
        </row>
        <row r="14561">
          <cell r="CL14561" t="str">
            <v>BA-HONP-USD-200510</v>
          </cell>
        </row>
        <row r="14562">
          <cell r="CL14562" t="str">
            <v>BA-HONL-USD-200510</v>
          </cell>
        </row>
        <row r="14563">
          <cell r="CL14563" t="str">
            <v>BA-HONP-USD-200510</v>
          </cell>
        </row>
        <row r="14564">
          <cell r="CL14564" t="str">
            <v>BA-HONP-PHP-200510</v>
          </cell>
        </row>
        <row r="14565">
          <cell r="CL14565" t="str">
            <v>AG-HONL-USD-200510</v>
          </cell>
        </row>
        <row r="14566">
          <cell r="CL14566" t="str">
            <v>BA-HONP-PHP-200510</v>
          </cell>
        </row>
        <row r="14567">
          <cell r="CL14567" t="str">
            <v>BA-HONP-USD-200510</v>
          </cell>
        </row>
        <row r="14568">
          <cell r="CL14568" t="str">
            <v>BA-HONP-PHP-200510</v>
          </cell>
        </row>
        <row r="14569">
          <cell r="CL14569" t="str">
            <v>BA-HONE-PHP-200510</v>
          </cell>
        </row>
        <row r="14570">
          <cell r="CL14570" t="str">
            <v>BA-HONP-USD-200510</v>
          </cell>
        </row>
        <row r="14571">
          <cell r="CL14571" t="str">
            <v>BA-HONP-PHP-200510</v>
          </cell>
        </row>
        <row r="14572">
          <cell r="CL14572" t="str">
            <v>BA-HONP-PHP-200510</v>
          </cell>
        </row>
        <row r="14573">
          <cell r="CL14573" t="str">
            <v>BA-HONP-PHP-200510</v>
          </cell>
        </row>
        <row r="14574">
          <cell r="CL14574" t="str">
            <v>BA-HONP-USD-200510</v>
          </cell>
        </row>
        <row r="14575">
          <cell r="CL14575" t="str">
            <v>BA-HONP-PHP-200510</v>
          </cell>
        </row>
        <row r="14576">
          <cell r="CL14576" t="str">
            <v>BA-HONP-PHP-200510</v>
          </cell>
        </row>
        <row r="14577">
          <cell r="CL14577" t="str">
            <v>BA-HONP-PHP-200510</v>
          </cell>
        </row>
        <row r="14578">
          <cell r="CL14578" t="str">
            <v>BA-HONP-USD-200510</v>
          </cell>
        </row>
        <row r="14579">
          <cell r="CL14579" t="str">
            <v>BA-HONP-USD-200510</v>
          </cell>
        </row>
        <row r="14580">
          <cell r="CL14580" t="str">
            <v>BA-HONP-PHP-200510</v>
          </cell>
        </row>
        <row r="14581">
          <cell r="CL14581" t="str">
            <v>BA-HONP-USD-200510</v>
          </cell>
        </row>
        <row r="14582">
          <cell r="CL14582" t="str">
            <v>BA-HONL-USD-200510</v>
          </cell>
        </row>
        <row r="14583">
          <cell r="CL14583" t="str">
            <v>BA-HONP-USD-200510</v>
          </cell>
        </row>
        <row r="14584">
          <cell r="CL14584" t="str">
            <v>BA-HONP-USD-200510</v>
          </cell>
        </row>
        <row r="14585">
          <cell r="CL14585" t="str">
            <v>BA-HONL-USD-200510</v>
          </cell>
        </row>
        <row r="14586">
          <cell r="CL14586" t="str">
            <v>BA-HONP-USD-200510</v>
          </cell>
        </row>
        <row r="14587">
          <cell r="CL14587" t="str">
            <v>BA-HONP-PHP-200510</v>
          </cell>
        </row>
        <row r="14588">
          <cell r="CL14588" t="str">
            <v>BA-HONP-USD-200510</v>
          </cell>
        </row>
        <row r="14589">
          <cell r="CL14589" t="str">
            <v>BA-HONP-PHP-200510</v>
          </cell>
        </row>
        <row r="14590">
          <cell r="CL14590" t="str">
            <v>BA-HONP-PHP-200510</v>
          </cell>
        </row>
        <row r="14591">
          <cell r="CL14591" t="str">
            <v>BA-HONP-USD-200510</v>
          </cell>
        </row>
        <row r="14592">
          <cell r="CL14592" t="str">
            <v>BA-HONP-PHP-200510</v>
          </cell>
        </row>
        <row r="14593">
          <cell r="CL14593" t="str">
            <v>BA-HONP-PHP-200510</v>
          </cell>
        </row>
        <row r="14594">
          <cell r="CL14594" t="str">
            <v>BA-AE-PHP-200510</v>
          </cell>
        </row>
        <row r="14595">
          <cell r="CL14595" t="str">
            <v>BA-AE-PHP-200510</v>
          </cell>
        </row>
        <row r="14596">
          <cell r="CL14596" t="str">
            <v/>
          </cell>
        </row>
        <row r="14597">
          <cell r="CL14597" t="str">
            <v/>
          </cell>
        </row>
        <row r="14598">
          <cell r="CL14598" t="str">
            <v/>
          </cell>
        </row>
        <row r="14599">
          <cell r="CL14599" t="str">
            <v>AG-AE-PHP-200510</v>
          </cell>
        </row>
        <row r="14600">
          <cell r="CL14600" t="str">
            <v/>
          </cell>
        </row>
        <row r="14601">
          <cell r="CL14601" t="str">
            <v>AG-WL-PHP-200510</v>
          </cell>
        </row>
        <row r="14602">
          <cell r="CL14602" t="str">
            <v/>
          </cell>
        </row>
        <row r="14603">
          <cell r="CL14603" t="str">
            <v>AG-WL-PHP-200510</v>
          </cell>
        </row>
        <row r="14604">
          <cell r="CL14604" t="str">
            <v>AG-WL-PHP-200510</v>
          </cell>
        </row>
        <row r="14605">
          <cell r="CL14605" t="str">
            <v>BA-AE-PHP-200510</v>
          </cell>
        </row>
        <row r="14606">
          <cell r="CL14606" t="str">
            <v>AG-AE-PHP-200510</v>
          </cell>
        </row>
        <row r="14607">
          <cell r="CL14607" t="str">
            <v/>
          </cell>
        </row>
        <row r="14608">
          <cell r="CL14608" t="str">
            <v>BA-AE-PHP-200510</v>
          </cell>
        </row>
        <row r="14609">
          <cell r="CL14609" t="str">
            <v>BA-AE-PHP-200510</v>
          </cell>
        </row>
        <row r="14610">
          <cell r="CL14610" t="str">
            <v/>
          </cell>
        </row>
        <row r="14611">
          <cell r="CL14611" t="str">
            <v/>
          </cell>
        </row>
        <row r="14612">
          <cell r="CL14612" t="str">
            <v>AG-AE-PHP-200510</v>
          </cell>
        </row>
        <row r="14613">
          <cell r="CL14613" t="str">
            <v/>
          </cell>
        </row>
        <row r="14614">
          <cell r="CL14614" t="str">
            <v/>
          </cell>
        </row>
        <row r="14615">
          <cell r="CL14615" t="str">
            <v>BA-AE-PHP-200510</v>
          </cell>
        </row>
        <row r="14616">
          <cell r="CL14616" t="str">
            <v/>
          </cell>
        </row>
        <row r="14617">
          <cell r="CL14617" t="str">
            <v>AG-AE-PHP-200510</v>
          </cell>
        </row>
        <row r="14618">
          <cell r="CL14618" t="str">
            <v/>
          </cell>
        </row>
        <row r="14619">
          <cell r="CL14619" t="str">
            <v>AG-WL-PHP-200510</v>
          </cell>
        </row>
        <row r="14620">
          <cell r="CL14620" t="str">
            <v/>
          </cell>
        </row>
        <row r="14621">
          <cell r="CL14621" t="str">
            <v>AG-WL-PHP-200510</v>
          </cell>
        </row>
        <row r="14622">
          <cell r="CL14622" t="str">
            <v/>
          </cell>
        </row>
        <row r="14623">
          <cell r="CL14623" t="str">
            <v>BA-AE-PHP-200510</v>
          </cell>
        </row>
        <row r="14624">
          <cell r="CL14624" t="str">
            <v>BA-AE-PHP-200510</v>
          </cell>
        </row>
        <row r="14625">
          <cell r="CL14625" t="str">
            <v>BA-AE-PHP-200510</v>
          </cell>
        </row>
        <row r="14626">
          <cell r="CL14626" t="str">
            <v>BA-AE-PHP-200510</v>
          </cell>
        </row>
        <row r="14627">
          <cell r="CL14627" t="str">
            <v>BA-AE-PHP-200510</v>
          </cell>
        </row>
        <row r="14628">
          <cell r="CL14628" t="str">
            <v>BA-WL-PHP-200510</v>
          </cell>
        </row>
        <row r="14629">
          <cell r="CL14629" t="str">
            <v>BA-AE-PHP-200510</v>
          </cell>
        </row>
        <row r="14630">
          <cell r="CL14630" t="str">
            <v>BA-AE-PHP-200510</v>
          </cell>
        </row>
        <row r="14631">
          <cell r="CL14631" t="str">
            <v/>
          </cell>
        </row>
        <row r="14632">
          <cell r="CL14632" t="str">
            <v>AG-WL-PHP-200510</v>
          </cell>
        </row>
        <row r="14633">
          <cell r="CL14633" t="str">
            <v/>
          </cell>
        </row>
        <row r="14634">
          <cell r="CL14634" t="str">
            <v>AG-WL-PHP-200510</v>
          </cell>
        </row>
        <row r="14635">
          <cell r="CL14635" t="str">
            <v/>
          </cell>
        </row>
        <row r="14636">
          <cell r="CL14636" t="str">
            <v>BA-AE-PHP-200510</v>
          </cell>
        </row>
        <row r="14637">
          <cell r="CL14637" t="str">
            <v>AG-WL-PHP-200510</v>
          </cell>
        </row>
        <row r="14638">
          <cell r="CL14638" t="str">
            <v/>
          </cell>
        </row>
        <row r="14639">
          <cell r="CL14639" t="str">
            <v>BA-AE-PHP-200510</v>
          </cell>
        </row>
        <row r="14640">
          <cell r="CL14640" t="str">
            <v>BA-AE-PHP-200510</v>
          </cell>
        </row>
        <row r="14641">
          <cell r="CL14641" t="str">
            <v/>
          </cell>
        </row>
        <row r="14642">
          <cell r="CL14642" t="str">
            <v>BA-AE-PHP-200510</v>
          </cell>
        </row>
        <row r="14643">
          <cell r="CL14643" t="str">
            <v/>
          </cell>
        </row>
        <row r="14644">
          <cell r="CL14644" t="str">
            <v/>
          </cell>
        </row>
        <row r="14645">
          <cell r="CL14645" t="str">
            <v>BA-AE-PHP-200510</v>
          </cell>
        </row>
        <row r="14646">
          <cell r="CL14646" t="str">
            <v>BA-AE-PHP-200510</v>
          </cell>
        </row>
        <row r="14647">
          <cell r="CL14647" t="str">
            <v>BA-WL-PHP-200510</v>
          </cell>
        </row>
        <row r="14648">
          <cell r="CL14648" t="str">
            <v>BA-AE-PHP-200510</v>
          </cell>
        </row>
        <row r="14649">
          <cell r="CL14649" t="str">
            <v>AG-WL-PHP-200510</v>
          </cell>
        </row>
        <row r="14650">
          <cell r="CL14650" t="str">
            <v/>
          </cell>
        </row>
        <row r="14651">
          <cell r="CL14651" t="str">
            <v>AG-WL-PHP-200510</v>
          </cell>
        </row>
        <row r="14652">
          <cell r="CL14652" t="str">
            <v>AG-WL-PHP-200510</v>
          </cell>
        </row>
        <row r="14653">
          <cell r="CL14653" t="str">
            <v/>
          </cell>
        </row>
        <row r="14654">
          <cell r="CL14654" t="str">
            <v>BA-AE-PHP-200510</v>
          </cell>
        </row>
        <row r="14655">
          <cell r="CL14655" t="str">
            <v>BA-HONP-USD-200510</v>
          </cell>
        </row>
        <row r="14656">
          <cell r="CL14656" t="str">
            <v>AG-HONL-USD-200510</v>
          </cell>
        </row>
        <row r="14657">
          <cell r="CL14657" t="str">
            <v>BA-HONP-USD-200510</v>
          </cell>
        </row>
        <row r="14658">
          <cell r="CL14658" t="str">
            <v>BA-HONP-USD-200510</v>
          </cell>
        </row>
        <row r="14659">
          <cell r="CL14659" t="str">
            <v>BA-HONP-USD-200510</v>
          </cell>
        </row>
        <row r="14660">
          <cell r="CL14660" t="str">
            <v>AG-HONL-USD-200510</v>
          </cell>
        </row>
        <row r="14661">
          <cell r="CL14661" t="str">
            <v>BA-HONP-PHP-200510</v>
          </cell>
        </row>
        <row r="14662">
          <cell r="CL14662" t="str">
            <v>AG-HONP-USD-200510</v>
          </cell>
        </row>
        <row r="14663">
          <cell r="CL14663" t="str">
            <v>AG-HONL-USD-200510</v>
          </cell>
        </row>
        <row r="14664">
          <cell r="CL14664" t="str">
            <v>BA-HONP-PHP-200510</v>
          </cell>
        </row>
        <row r="14665">
          <cell r="CL14665" t="str">
            <v>BA-HONP-USD-200510</v>
          </cell>
        </row>
        <row r="14666">
          <cell r="CL14666" t="str">
            <v>AG-HONL-USD-200510</v>
          </cell>
        </row>
        <row r="14667">
          <cell r="CL14667" t="str">
            <v>AG-HONP-USD-200510</v>
          </cell>
        </row>
        <row r="14668">
          <cell r="CL14668" t="str">
            <v>BA-HONP-USD-200510</v>
          </cell>
        </row>
        <row r="14669">
          <cell r="CL14669" t="str">
            <v>BA-HONP-USD-200510</v>
          </cell>
        </row>
        <row r="14670">
          <cell r="CL14670" t="str">
            <v>BA-HONP-USD-200510</v>
          </cell>
        </row>
        <row r="14671">
          <cell r="CL14671" t="str">
            <v>BA-HONP-USD-200510</v>
          </cell>
        </row>
        <row r="14672">
          <cell r="CL14672" t="str">
            <v>BA-HONP-USD-200510</v>
          </cell>
        </row>
        <row r="14673">
          <cell r="CL14673" t="str">
            <v>BA-HONP-PHP-200510</v>
          </cell>
        </row>
        <row r="14674">
          <cell r="CL14674" t="str">
            <v>BA-HONP-USD-200510</v>
          </cell>
        </row>
        <row r="14675">
          <cell r="CL14675" t="str">
            <v>BA-HONP-USD-200510</v>
          </cell>
        </row>
        <row r="14676">
          <cell r="CL14676" t="str">
            <v>BA-HONP-PHP-200510</v>
          </cell>
        </row>
        <row r="14677">
          <cell r="CL14677" t="str">
            <v>BA-HONP-PHP-200510</v>
          </cell>
        </row>
        <row r="14678">
          <cell r="CL14678" t="str">
            <v>BA-HONP-PHP-200510</v>
          </cell>
        </row>
        <row r="14679">
          <cell r="CL14679" t="str">
            <v>AG-HONL-USD-200510</v>
          </cell>
        </row>
        <row r="14680">
          <cell r="CL14680" t="str">
            <v>AG-HONL-USD-200510</v>
          </cell>
        </row>
        <row r="14681">
          <cell r="CL14681" t="str">
            <v>BA-HONP-USD-200510</v>
          </cell>
        </row>
        <row r="14682">
          <cell r="CL14682" t="str">
            <v>BA-HONP-USD-200510</v>
          </cell>
        </row>
        <row r="14683">
          <cell r="CL14683" t="str">
            <v>BA-HONP-USD-200510</v>
          </cell>
        </row>
        <row r="14684">
          <cell r="CL14684" t="str">
            <v>BA-HONP-USD-200510</v>
          </cell>
        </row>
        <row r="14685">
          <cell r="CL14685" t="str">
            <v>BA-HONP-USD-200510</v>
          </cell>
        </row>
        <row r="14686">
          <cell r="CL14686" t="str">
            <v>BA-HONP-PHP-200510</v>
          </cell>
        </row>
        <row r="14687">
          <cell r="CL14687" t="str">
            <v>BA-HONP-USD-200510</v>
          </cell>
        </row>
        <row r="14688">
          <cell r="CL14688" t="str">
            <v>AG-HONP-USD-200510</v>
          </cell>
        </row>
        <row r="14689">
          <cell r="CL14689" t="str">
            <v>BA-HONP-USD-200510</v>
          </cell>
        </row>
        <row r="14690">
          <cell r="CL14690" t="str">
            <v>BA-HONP-PHP-200510</v>
          </cell>
        </row>
        <row r="14691">
          <cell r="CL14691" t="str">
            <v>BA-HONP-PHP-200510</v>
          </cell>
        </row>
        <row r="14692">
          <cell r="CL14692" t="str">
            <v>BA-HONP-USD-200510</v>
          </cell>
        </row>
        <row r="14693">
          <cell r="CL14693" t="str">
            <v>BA-HONP-USD-200510</v>
          </cell>
        </row>
        <row r="14694">
          <cell r="CL14694" t="str">
            <v>BA-HONP-USD-200510</v>
          </cell>
        </row>
        <row r="14695">
          <cell r="CL14695" t="str">
            <v>BA-HONP-USD-200510</v>
          </cell>
        </row>
        <row r="14696">
          <cell r="CL14696" t="str">
            <v>BA-HONP-USD-200510</v>
          </cell>
        </row>
        <row r="14697">
          <cell r="CL14697" t="str">
            <v>AG-AE-PHP-200510</v>
          </cell>
        </row>
        <row r="14698">
          <cell r="CL14698" t="str">
            <v>BA-WL-PHP-200510</v>
          </cell>
        </row>
        <row r="14699">
          <cell r="CL14699" t="str">
            <v/>
          </cell>
        </row>
        <row r="14700">
          <cell r="CL14700" t="str">
            <v/>
          </cell>
        </row>
        <row r="14701">
          <cell r="CL14701" t="str">
            <v>BA-AE-PHP-200510</v>
          </cell>
        </row>
        <row r="14702">
          <cell r="CL14702" t="str">
            <v/>
          </cell>
        </row>
        <row r="14703">
          <cell r="CL14703" t="str">
            <v>AG-WL-PHP-200510</v>
          </cell>
        </row>
        <row r="14704">
          <cell r="CL14704" t="str">
            <v/>
          </cell>
        </row>
        <row r="14705">
          <cell r="CL14705" t="str">
            <v/>
          </cell>
        </row>
        <row r="14706">
          <cell r="CL14706" t="str">
            <v>BA-AE-PHP-200510</v>
          </cell>
        </row>
        <row r="14707">
          <cell r="CL14707" t="str">
            <v>BA-AE-PHP-200510</v>
          </cell>
        </row>
        <row r="14708">
          <cell r="CL14708" t="str">
            <v>AG-AE-PHP-200510</v>
          </cell>
        </row>
        <row r="14709">
          <cell r="CL14709" t="str">
            <v/>
          </cell>
        </row>
        <row r="14710">
          <cell r="CL14710" t="str">
            <v>BA-AE-PHP-200510</v>
          </cell>
        </row>
        <row r="14711">
          <cell r="CL14711" t="str">
            <v>BA-AE-PHP-200510</v>
          </cell>
        </row>
        <row r="14712">
          <cell r="CL14712" t="str">
            <v/>
          </cell>
        </row>
        <row r="14713">
          <cell r="CL14713" t="str">
            <v>BA-AE-PHP-200510</v>
          </cell>
        </row>
        <row r="14714">
          <cell r="CL14714" t="str">
            <v/>
          </cell>
        </row>
        <row r="14715">
          <cell r="CL14715" t="str">
            <v>BA-AE-PHP-200510</v>
          </cell>
        </row>
        <row r="14716">
          <cell r="CL14716" t="str">
            <v/>
          </cell>
        </row>
        <row r="14717">
          <cell r="CL14717" t="str">
            <v>BA-AE-PHP-200510</v>
          </cell>
        </row>
        <row r="14718">
          <cell r="CL14718" t="str">
            <v>AG-WL-PHP-200510</v>
          </cell>
        </row>
        <row r="14719">
          <cell r="CL14719" t="str">
            <v>BA-AE-PHP-200510</v>
          </cell>
        </row>
        <row r="14720">
          <cell r="CL14720" t="str">
            <v>BA-AE-PHP-200510</v>
          </cell>
        </row>
        <row r="14721">
          <cell r="CL14721" t="str">
            <v>BA-AE-PHP-200510</v>
          </cell>
        </row>
        <row r="14722">
          <cell r="CL14722" t="str">
            <v>BA-AE-PHP-200510</v>
          </cell>
        </row>
        <row r="14723">
          <cell r="CL14723" t="str">
            <v>BA-AE-PHP-200510</v>
          </cell>
        </row>
        <row r="14724">
          <cell r="CL14724" t="str">
            <v/>
          </cell>
        </row>
        <row r="14725">
          <cell r="CL14725" t="str">
            <v/>
          </cell>
        </row>
        <row r="14726">
          <cell r="CL14726" t="str">
            <v>BA-WL-PHP-200510</v>
          </cell>
        </row>
        <row r="14727">
          <cell r="CL14727" t="str">
            <v>AG-WL-PHP-200510</v>
          </cell>
        </row>
        <row r="14728">
          <cell r="CL14728" t="str">
            <v/>
          </cell>
        </row>
        <row r="14729">
          <cell r="CL14729" t="str">
            <v>BA-AE-PHP-200510</v>
          </cell>
        </row>
        <row r="14730">
          <cell r="CL14730" t="str">
            <v>BA-AE-PHP-200510</v>
          </cell>
        </row>
        <row r="14731">
          <cell r="CL14731" t="str">
            <v>BA-AE-PHP-200510</v>
          </cell>
        </row>
        <row r="14732">
          <cell r="CL14732" t="str">
            <v/>
          </cell>
        </row>
        <row r="14733">
          <cell r="CL14733" t="str">
            <v/>
          </cell>
        </row>
        <row r="14734">
          <cell r="CL14734" t="str">
            <v/>
          </cell>
        </row>
        <row r="14735">
          <cell r="CL14735" t="str">
            <v>BA-AE-PHP-200510</v>
          </cell>
        </row>
        <row r="14736">
          <cell r="CL14736" t="str">
            <v/>
          </cell>
        </row>
        <row r="14737">
          <cell r="CL14737" t="str">
            <v/>
          </cell>
        </row>
        <row r="14738">
          <cell r="CL14738" t="str">
            <v/>
          </cell>
        </row>
        <row r="14739">
          <cell r="CL14739" t="str">
            <v>BA-AE-PHP-200510</v>
          </cell>
        </row>
        <row r="14740">
          <cell r="CL14740" t="str">
            <v>BA-WL-PHP-200510</v>
          </cell>
        </row>
        <row r="14741">
          <cell r="CL14741" t="str">
            <v/>
          </cell>
        </row>
        <row r="14742">
          <cell r="CL14742" t="str">
            <v>BA-WL-PHP-200510</v>
          </cell>
        </row>
        <row r="14743">
          <cell r="CL14743" t="str">
            <v/>
          </cell>
        </row>
        <row r="14744">
          <cell r="CL14744" t="str">
            <v/>
          </cell>
        </row>
        <row r="14745">
          <cell r="CL14745" t="str">
            <v/>
          </cell>
        </row>
        <row r="14746">
          <cell r="CL14746" t="str">
            <v>BA-WL-PHP-200510</v>
          </cell>
        </row>
        <row r="14747">
          <cell r="CL14747" t="str">
            <v/>
          </cell>
        </row>
        <row r="14748">
          <cell r="CL14748" t="str">
            <v/>
          </cell>
        </row>
        <row r="14749">
          <cell r="CL14749" t="str">
            <v/>
          </cell>
        </row>
        <row r="14750">
          <cell r="CL14750" t="str">
            <v>BA-WL-PHP-200510</v>
          </cell>
        </row>
        <row r="14751">
          <cell r="CL14751" t="str">
            <v/>
          </cell>
        </row>
        <row r="14752">
          <cell r="CL14752" t="str">
            <v/>
          </cell>
        </row>
        <row r="14753">
          <cell r="CL14753" t="str">
            <v/>
          </cell>
        </row>
        <row r="14754">
          <cell r="CL14754" t="str">
            <v>BA-WL-PHP-200510</v>
          </cell>
        </row>
        <row r="14755">
          <cell r="CL14755" t="str">
            <v>BA-AE-PHP-200510</v>
          </cell>
        </row>
        <row r="14756">
          <cell r="CL14756" t="str">
            <v/>
          </cell>
        </row>
        <row r="14757">
          <cell r="CL14757" t="str">
            <v>BA-HONE-PHP-200510</v>
          </cell>
        </row>
        <row r="14758">
          <cell r="CL14758" t="str">
            <v>BA-HONE-PHP-200510</v>
          </cell>
        </row>
        <row r="14759">
          <cell r="CL14759" t="str">
            <v>BA-HONP-PHP-200510</v>
          </cell>
        </row>
        <row r="14760">
          <cell r="CL14760" t="str">
            <v>BA-HONP-PHP-200510</v>
          </cell>
        </row>
        <row r="14761">
          <cell r="CL14761" t="str">
            <v>BA-HONI-USD-200510</v>
          </cell>
        </row>
        <row r="14762">
          <cell r="CL14762" t="str">
            <v>BA-HONP-PHP-200510</v>
          </cell>
        </row>
        <row r="14763">
          <cell r="CL14763" t="str">
            <v>BA-HONP-USD-200510</v>
          </cell>
        </row>
        <row r="14764">
          <cell r="CL14764" t="str">
            <v>BA-HONP-USD-200510</v>
          </cell>
        </row>
        <row r="14765">
          <cell r="CL14765" t="str">
            <v>BA-HONP-USD-200510</v>
          </cell>
        </row>
        <row r="14766">
          <cell r="CL14766" t="str">
            <v>BA-HONP-PHP-200510</v>
          </cell>
        </row>
        <row r="14767">
          <cell r="CL14767" t="str">
            <v>BA-HONP-USD-200510</v>
          </cell>
        </row>
        <row r="14768">
          <cell r="CL14768" t="str">
            <v>BA-HONP-USD-200510</v>
          </cell>
        </row>
        <row r="14769">
          <cell r="CL14769" t="str">
            <v>BA-HONL-USD-200510</v>
          </cell>
        </row>
        <row r="14770">
          <cell r="CL14770" t="str">
            <v>BA-HONP-USD-200510</v>
          </cell>
        </row>
        <row r="14771">
          <cell r="CL14771" t="str">
            <v>BA-HONP-USD-200510</v>
          </cell>
        </row>
        <row r="14772">
          <cell r="CL14772" t="str">
            <v>BA-HONP-PHP-200510</v>
          </cell>
        </row>
        <row r="14773">
          <cell r="CL14773" t="str">
            <v>BA-HONP-PHP-200510</v>
          </cell>
        </row>
        <row r="14774">
          <cell r="CL14774" t="str">
            <v>BA-HONP-PHP-200510</v>
          </cell>
        </row>
        <row r="14775">
          <cell r="CL14775" t="str">
            <v>BA-HONP-USD-200510</v>
          </cell>
        </row>
        <row r="14776">
          <cell r="CL14776" t="str">
            <v>BA-HONP-USD-200510</v>
          </cell>
        </row>
        <row r="14777">
          <cell r="CL14777" t="str">
            <v>BA-WL-PHP-200510</v>
          </cell>
        </row>
        <row r="14778">
          <cell r="CL14778" t="str">
            <v/>
          </cell>
        </row>
        <row r="14779">
          <cell r="CL14779" t="str">
            <v/>
          </cell>
        </row>
        <row r="14780">
          <cell r="CL14780" t="str">
            <v/>
          </cell>
        </row>
        <row r="14781">
          <cell r="CL14781" t="str">
            <v/>
          </cell>
        </row>
        <row r="14782">
          <cell r="CL14782" t="str">
            <v/>
          </cell>
        </row>
        <row r="14783">
          <cell r="CL14783" t="str">
            <v>BA-AE-PHP-200510</v>
          </cell>
        </row>
        <row r="14784">
          <cell r="CL14784" t="str">
            <v>BA-AE-PHP-200510</v>
          </cell>
        </row>
        <row r="14785">
          <cell r="CL14785" t="str">
            <v>AG-WL-PHP-200510</v>
          </cell>
        </row>
        <row r="14786">
          <cell r="CL14786" t="str">
            <v/>
          </cell>
        </row>
        <row r="14787">
          <cell r="CL14787" t="str">
            <v/>
          </cell>
        </row>
        <row r="14788">
          <cell r="CL14788" t="str">
            <v>BA-AE-PHP-200510</v>
          </cell>
        </row>
        <row r="14789">
          <cell r="CL14789" t="str">
            <v>AG-WL-PHP-200510</v>
          </cell>
        </row>
        <row r="14790">
          <cell r="CL14790" t="str">
            <v/>
          </cell>
        </row>
        <row r="14791">
          <cell r="CL14791" t="str">
            <v>BA-AE-PHP-200510</v>
          </cell>
        </row>
        <row r="14792">
          <cell r="CL14792" t="str">
            <v>AG-WL-PHP-200510</v>
          </cell>
        </row>
        <row r="14793">
          <cell r="CL14793" t="str">
            <v/>
          </cell>
        </row>
        <row r="14794">
          <cell r="CL14794" t="str">
            <v>BA-WL-PHP-200510</v>
          </cell>
        </row>
        <row r="14795">
          <cell r="CL14795" t="str">
            <v/>
          </cell>
        </row>
        <row r="14796">
          <cell r="CL14796" t="str">
            <v/>
          </cell>
        </row>
        <row r="14797">
          <cell r="CL14797" t="str">
            <v>BA-AE-PHP-200510</v>
          </cell>
        </row>
        <row r="14798">
          <cell r="CL14798" t="str">
            <v/>
          </cell>
        </row>
        <row r="14799">
          <cell r="CL14799" t="str">
            <v/>
          </cell>
        </row>
        <row r="14800">
          <cell r="CL14800" t="str">
            <v>BA-AE-PHP-200510</v>
          </cell>
        </row>
        <row r="14801">
          <cell r="CL14801" t="str">
            <v>AG-AE-PHP-200510</v>
          </cell>
        </row>
        <row r="14802">
          <cell r="CL14802" t="str">
            <v>AG-AE-PHP-200510</v>
          </cell>
        </row>
        <row r="14803">
          <cell r="CL14803" t="str">
            <v/>
          </cell>
        </row>
        <row r="14804">
          <cell r="CL14804" t="str">
            <v>AG-AE-PHP-200510</v>
          </cell>
        </row>
        <row r="14805">
          <cell r="CL14805" t="str">
            <v/>
          </cell>
        </row>
        <row r="14806">
          <cell r="CL14806" t="str">
            <v/>
          </cell>
        </row>
        <row r="14807">
          <cell r="CL14807" t="str">
            <v/>
          </cell>
        </row>
        <row r="14808">
          <cell r="CL14808" t="str">
            <v>AG-WL-PHP-200510</v>
          </cell>
        </row>
        <row r="14809">
          <cell r="CL14809" t="str">
            <v/>
          </cell>
        </row>
        <row r="14810">
          <cell r="CL14810" t="str">
            <v>AG-WL-PHP-200510</v>
          </cell>
        </row>
        <row r="14811">
          <cell r="CL14811" t="str">
            <v/>
          </cell>
        </row>
        <row r="14812">
          <cell r="CL14812" t="str">
            <v>AG-WL-PHP-200510</v>
          </cell>
        </row>
        <row r="14813">
          <cell r="CL14813" t="str">
            <v>BA-AE-PHP-200510</v>
          </cell>
        </row>
        <row r="14814">
          <cell r="CL14814" t="str">
            <v>BA-AE-PHP-200510</v>
          </cell>
        </row>
        <row r="14815">
          <cell r="CL14815" t="str">
            <v>BA-AE-PHP-200510</v>
          </cell>
        </row>
        <row r="14816">
          <cell r="CL14816" t="str">
            <v>BA-AE-PHP-200510</v>
          </cell>
        </row>
        <row r="14817">
          <cell r="CL14817" t="str">
            <v>BA-AE-PHP-200510</v>
          </cell>
        </row>
        <row r="14818">
          <cell r="CL14818" t="str">
            <v>BA-AE-PHP-200510</v>
          </cell>
        </row>
        <row r="14819">
          <cell r="CL14819" t="str">
            <v>BA-AE-PHP-200510</v>
          </cell>
        </row>
        <row r="14820">
          <cell r="CL14820" t="str">
            <v/>
          </cell>
        </row>
        <row r="14821">
          <cell r="CL14821" t="str">
            <v>AG-AE-PHP-200510</v>
          </cell>
        </row>
        <row r="14822">
          <cell r="CL14822" t="str">
            <v/>
          </cell>
        </row>
        <row r="14823">
          <cell r="CL14823" t="str">
            <v>AG-WL-PHP-200510</v>
          </cell>
        </row>
        <row r="14824">
          <cell r="CL14824" t="str">
            <v/>
          </cell>
        </row>
        <row r="14825">
          <cell r="CL14825" t="str">
            <v>AG-AE-PHP-200510</v>
          </cell>
        </row>
        <row r="14826">
          <cell r="CL14826" t="str">
            <v>AG-WL-PHP-200510</v>
          </cell>
        </row>
        <row r="14827">
          <cell r="CL14827" t="str">
            <v/>
          </cell>
        </row>
        <row r="14828">
          <cell r="CL14828" t="str">
            <v>AG-WL-PHP-200510</v>
          </cell>
        </row>
        <row r="14829">
          <cell r="CL14829" t="str">
            <v>AG-AE-PHP-200510</v>
          </cell>
        </row>
        <row r="14830">
          <cell r="CL14830" t="str">
            <v>AG-WL-PHP-200510</v>
          </cell>
        </row>
        <row r="14831">
          <cell r="CL14831" t="str">
            <v/>
          </cell>
        </row>
        <row r="14832">
          <cell r="CL14832" t="str">
            <v>AG-WL-PHP-200510</v>
          </cell>
        </row>
        <row r="14833">
          <cell r="CL14833" t="str">
            <v/>
          </cell>
        </row>
        <row r="14834">
          <cell r="CL14834" t="str">
            <v>AG-WL-PHP-200510</v>
          </cell>
        </row>
        <row r="14835">
          <cell r="CL14835" t="str">
            <v/>
          </cell>
        </row>
        <row r="14836">
          <cell r="CL14836" t="str">
            <v>AG-WL-PHP-200510</v>
          </cell>
        </row>
        <row r="14837">
          <cell r="CL14837" t="str">
            <v>BA-HONE-PHP-200510</v>
          </cell>
        </row>
        <row r="14838">
          <cell r="CL14838" t="str">
            <v>BA-HONP-USD-200510</v>
          </cell>
        </row>
        <row r="14839">
          <cell r="CL14839" t="str">
            <v>BA-HONP-PHP-200510</v>
          </cell>
        </row>
        <row r="14840">
          <cell r="CL14840" t="str">
            <v>BA-HONP-PHP-200510</v>
          </cell>
        </row>
        <row r="14841">
          <cell r="CL14841" t="str">
            <v>BA-HONE-PHP-200510</v>
          </cell>
        </row>
        <row r="14842">
          <cell r="CL14842" t="str">
            <v>AG-HONE-PHP-200510</v>
          </cell>
        </row>
        <row r="14843">
          <cell r="CL14843" t="str">
            <v>AG-HONL-USD-200510</v>
          </cell>
        </row>
        <row r="14844">
          <cell r="CL14844" t="str">
            <v>BA-HONP-USD-200510</v>
          </cell>
        </row>
        <row r="14845">
          <cell r="CL14845" t="str">
            <v>BA-HONP-USD-200510</v>
          </cell>
        </row>
        <row r="14846">
          <cell r="CL14846" t="str">
            <v>BA-HONP-PHP-200510</v>
          </cell>
        </row>
        <row r="14847">
          <cell r="CL14847" t="str">
            <v>BA-HONP-PHP-200510</v>
          </cell>
        </row>
        <row r="14848">
          <cell r="CL14848" t="str">
            <v>AG-HONP-USD-200510</v>
          </cell>
        </row>
        <row r="14849">
          <cell r="CL14849" t="str">
            <v>BA-HONP-PHP-200510</v>
          </cell>
        </row>
        <row r="14850">
          <cell r="CL14850" t="str">
            <v>AG-HONP-USD-200510</v>
          </cell>
        </row>
        <row r="14851">
          <cell r="CL14851" t="str">
            <v>AG-HONP-USD-200510</v>
          </cell>
        </row>
        <row r="14852">
          <cell r="CL14852" t="str">
            <v>BA-AE-PHP-200510</v>
          </cell>
        </row>
        <row r="14853">
          <cell r="CL14853" t="str">
            <v/>
          </cell>
        </row>
        <row r="14854">
          <cell r="CL14854" t="str">
            <v>BA-WL-PHP-200510</v>
          </cell>
        </row>
        <row r="14855">
          <cell r="CL14855" t="str">
            <v>BA-AE-PHP-200510</v>
          </cell>
        </row>
        <row r="14856">
          <cell r="CL14856" t="str">
            <v/>
          </cell>
        </row>
        <row r="14857">
          <cell r="CL14857" t="str">
            <v>BA-AE-PHP-200510</v>
          </cell>
        </row>
        <row r="14858">
          <cell r="CL14858" t="str">
            <v/>
          </cell>
        </row>
        <row r="14859">
          <cell r="CL14859" t="str">
            <v>BA-AE-PHP-200510</v>
          </cell>
        </row>
        <row r="14860">
          <cell r="CL14860" t="str">
            <v>AG-AE-PHP-200510</v>
          </cell>
        </row>
        <row r="14861">
          <cell r="CL14861" t="str">
            <v>AG-WL-PHP-200510</v>
          </cell>
        </row>
        <row r="14862">
          <cell r="CL14862" t="str">
            <v>BA-WL-PHP-200510</v>
          </cell>
        </row>
        <row r="14863">
          <cell r="CL14863" t="str">
            <v/>
          </cell>
        </row>
        <row r="14864">
          <cell r="CL14864" t="str">
            <v>BA-AE-PHP-200510</v>
          </cell>
        </row>
        <row r="14865">
          <cell r="CL14865" t="str">
            <v/>
          </cell>
        </row>
        <row r="14866">
          <cell r="CL14866" t="str">
            <v>BA-AE-PHP-200510</v>
          </cell>
        </row>
        <row r="14867">
          <cell r="CL14867" t="str">
            <v>BA-AE-PHP-200510</v>
          </cell>
        </row>
        <row r="14868">
          <cell r="CL14868" t="str">
            <v>BA-AE-PHP-200510</v>
          </cell>
        </row>
        <row r="14869">
          <cell r="CL14869" t="str">
            <v>BA-AE-PHP-200510</v>
          </cell>
        </row>
        <row r="14870">
          <cell r="CL14870" t="str">
            <v>BA-WL-PHP-200510</v>
          </cell>
        </row>
        <row r="14871">
          <cell r="CL14871" t="str">
            <v/>
          </cell>
        </row>
        <row r="14872">
          <cell r="CL14872" t="str">
            <v/>
          </cell>
        </row>
        <row r="14873">
          <cell r="CL14873" t="str">
            <v>BA-AE-PHP-200510</v>
          </cell>
        </row>
        <row r="14874">
          <cell r="CL14874" t="str">
            <v>BA-AE-PHP-200510</v>
          </cell>
        </row>
        <row r="14875">
          <cell r="CL14875" t="str">
            <v>AG-AE-PHP-200510</v>
          </cell>
        </row>
        <row r="14876">
          <cell r="CL14876" t="str">
            <v/>
          </cell>
        </row>
        <row r="14877">
          <cell r="CL14877" t="str">
            <v/>
          </cell>
        </row>
        <row r="14878">
          <cell r="CL14878" t="str">
            <v>AG-WL-PHP-200510</v>
          </cell>
        </row>
        <row r="14879">
          <cell r="CL14879" t="str">
            <v/>
          </cell>
        </row>
        <row r="14880">
          <cell r="CL14880" t="str">
            <v>AG-WL-PHP-200510</v>
          </cell>
        </row>
        <row r="14881">
          <cell r="CL14881" t="str">
            <v/>
          </cell>
        </row>
        <row r="14882">
          <cell r="CL14882" t="str">
            <v>AG-AE-PHP-200510</v>
          </cell>
        </row>
        <row r="14883">
          <cell r="CL14883" t="str">
            <v/>
          </cell>
        </row>
        <row r="14884">
          <cell r="CL14884" t="str">
            <v>BA-AE-PHP-200510</v>
          </cell>
        </row>
        <row r="14885">
          <cell r="CL14885" t="str">
            <v/>
          </cell>
        </row>
        <row r="14886">
          <cell r="CL14886" t="str">
            <v>BA-AE-PHP-200510</v>
          </cell>
        </row>
        <row r="14887">
          <cell r="CL14887" t="str">
            <v/>
          </cell>
        </row>
        <row r="14888">
          <cell r="CL14888" t="str">
            <v>BA-AE-PHP-200510</v>
          </cell>
        </row>
        <row r="14889">
          <cell r="CL14889" t="str">
            <v/>
          </cell>
        </row>
        <row r="14890">
          <cell r="CL14890" t="str">
            <v>BA-AE-PHP-200510</v>
          </cell>
        </row>
        <row r="14891">
          <cell r="CL14891" t="str">
            <v>BA-AE-PHP-200510</v>
          </cell>
        </row>
        <row r="14892">
          <cell r="CL14892" t="str">
            <v/>
          </cell>
        </row>
        <row r="14893">
          <cell r="CL14893" t="str">
            <v>BA-AE-PHP-200510</v>
          </cell>
        </row>
        <row r="14894">
          <cell r="CL14894" t="str">
            <v/>
          </cell>
        </row>
        <row r="14895">
          <cell r="CL14895" t="str">
            <v>BA-AE-PHP-200510</v>
          </cell>
        </row>
        <row r="14896">
          <cell r="CL14896" t="str">
            <v>BA-AE-PHP-200510</v>
          </cell>
        </row>
        <row r="14897">
          <cell r="CL14897" t="str">
            <v>BA-WL-PHP-200510</v>
          </cell>
        </row>
        <row r="14898">
          <cell r="CL14898" t="str">
            <v>AG-AE-PHP-200510</v>
          </cell>
        </row>
        <row r="14899">
          <cell r="CL14899" t="str">
            <v/>
          </cell>
        </row>
        <row r="14900">
          <cell r="CL14900" t="str">
            <v>BA-AE-PHP-200510</v>
          </cell>
        </row>
        <row r="14901">
          <cell r="CL14901" t="str">
            <v/>
          </cell>
        </row>
        <row r="14902">
          <cell r="CL14902" t="str">
            <v>BA-WL-PHP-200510</v>
          </cell>
        </row>
        <row r="14903">
          <cell r="CL14903" t="str">
            <v/>
          </cell>
        </row>
        <row r="14904">
          <cell r="CL14904" t="str">
            <v/>
          </cell>
        </row>
        <row r="14905">
          <cell r="CL14905" t="str">
            <v>BA-AE-PHP-200510</v>
          </cell>
        </row>
        <row r="14906">
          <cell r="CL14906" t="str">
            <v>BA-AE-PHP-200510</v>
          </cell>
        </row>
        <row r="14907">
          <cell r="CL14907" t="str">
            <v>BA-HONP-PHP-200510</v>
          </cell>
        </row>
        <row r="14908">
          <cell r="CL14908" t="str">
            <v>BA-HONP-PHP-200510</v>
          </cell>
        </row>
        <row r="14909">
          <cell r="CL14909" t="str">
            <v>AG-HONP-USD-200510</v>
          </cell>
        </row>
        <row r="14910">
          <cell r="CL14910" t="str">
            <v>BA-HONP-PHP-200510</v>
          </cell>
        </row>
        <row r="14911">
          <cell r="CL14911" t="str">
            <v>BA-HONP-PHP-200510</v>
          </cell>
        </row>
        <row r="14912">
          <cell r="CL14912" t="str">
            <v>BA-HONP-USD-200510</v>
          </cell>
        </row>
        <row r="14913">
          <cell r="CL14913" t="str">
            <v>BA-HONP-PHP-200510</v>
          </cell>
        </row>
        <row r="14914">
          <cell r="CL14914" t="str">
            <v>BA-HONP-PHP-200510</v>
          </cell>
        </row>
        <row r="14915">
          <cell r="CL14915" t="str">
            <v>BA-HONP-PHP-200510</v>
          </cell>
        </row>
        <row r="14916">
          <cell r="CL14916" t="str">
            <v>BA-AE-PHP-200510</v>
          </cell>
        </row>
        <row r="14917">
          <cell r="CL14917" t="str">
            <v/>
          </cell>
        </row>
        <row r="14918">
          <cell r="CL14918" t="str">
            <v>BA-WL-PHP-200510</v>
          </cell>
        </row>
        <row r="14919">
          <cell r="CL14919" t="str">
            <v>BA-WL-PHP-200510</v>
          </cell>
        </row>
        <row r="14920">
          <cell r="CL14920" t="str">
            <v/>
          </cell>
        </row>
        <row r="14921">
          <cell r="CL14921" t="str">
            <v>BA-AE-PHP-200510</v>
          </cell>
        </row>
        <row r="14922">
          <cell r="CL14922" t="str">
            <v>BA-AE-PHP-200510</v>
          </cell>
        </row>
        <row r="14923">
          <cell r="CL14923" t="str">
            <v>BA-AE-PHP-200510</v>
          </cell>
        </row>
        <row r="14924">
          <cell r="CL14924" t="str">
            <v>BA-AE-PHP-200510</v>
          </cell>
        </row>
        <row r="14925">
          <cell r="CL14925" t="str">
            <v>BA-AE-PHP-200510</v>
          </cell>
        </row>
        <row r="14926">
          <cell r="CL14926" t="str">
            <v>BA-AE-PHP-200510</v>
          </cell>
        </row>
        <row r="14927">
          <cell r="CL14927" t="str">
            <v>BA-AE-PHP-200510</v>
          </cell>
        </row>
        <row r="14928">
          <cell r="CL14928" t="str">
            <v/>
          </cell>
        </row>
        <row r="14929">
          <cell r="CL14929" t="str">
            <v/>
          </cell>
        </row>
        <row r="14930">
          <cell r="CL14930" t="str">
            <v/>
          </cell>
        </row>
        <row r="14931">
          <cell r="CL14931" t="str">
            <v>BA-AE-PHP-200510</v>
          </cell>
        </row>
        <row r="14932">
          <cell r="CL14932" t="str">
            <v>AG-AE-PHP-200510</v>
          </cell>
        </row>
        <row r="14933">
          <cell r="CL14933" t="str">
            <v>BA-AE-PHP-200510</v>
          </cell>
        </row>
        <row r="14934">
          <cell r="CL14934" t="str">
            <v/>
          </cell>
        </row>
        <row r="14935">
          <cell r="CL14935" t="str">
            <v>BA-WL-PHP-200510</v>
          </cell>
        </row>
        <row r="14936">
          <cell r="CL14936" t="str">
            <v/>
          </cell>
        </row>
        <row r="14937">
          <cell r="CL14937" t="str">
            <v>BA-AE-PHP-200510</v>
          </cell>
        </row>
        <row r="14938">
          <cell r="CL14938" t="str">
            <v>AG-WL-PHP-200510</v>
          </cell>
        </row>
        <row r="14939">
          <cell r="CL14939" t="str">
            <v>AG-WL-PHP-200510</v>
          </cell>
        </row>
        <row r="14940">
          <cell r="CL14940" t="str">
            <v>AG-AE-PHP-200510</v>
          </cell>
        </row>
        <row r="14941">
          <cell r="CL14941" t="str">
            <v>AG-WL-PHP-200510</v>
          </cell>
        </row>
        <row r="14942">
          <cell r="CL14942" t="str">
            <v>AG-AE-PHP-200510</v>
          </cell>
        </row>
        <row r="14943">
          <cell r="CL14943" t="str">
            <v>BA-AE-PHP-200510</v>
          </cell>
        </row>
        <row r="14944">
          <cell r="CL14944" t="str">
            <v>BA-AE-PHP-200510</v>
          </cell>
        </row>
        <row r="14945">
          <cell r="CL14945" t="str">
            <v>BA-AE-PHP-200510</v>
          </cell>
        </row>
        <row r="14946">
          <cell r="CL14946" t="str">
            <v/>
          </cell>
        </row>
        <row r="14947">
          <cell r="CL14947" t="str">
            <v>BA-AE-PHP-200510</v>
          </cell>
        </row>
        <row r="14948">
          <cell r="CL14948" t="str">
            <v/>
          </cell>
        </row>
        <row r="14949">
          <cell r="CL14949" t="str">
            <v/>
          </cell>
        </row>
        <row r="14950">
          <cell r="CL14950" t="str">
            <v/>
          </cell>
        </row>
        <row r="14951">
          <cell r="CL14951" t="str">
            <v>BA-WL-PHP-200510</v>
          </cell>
        </row>
        <row r="14952">
          <cell r="CL14952" t="str">
            <v>AG-AE-PHP-200510</v>
          </cell>
        </row>
        <row r="14953">
          <cell r="CL14953" t="str">
            <v>BA-AE-PHP-200510</v>
          </cell>
        </row>
        <row r="14954">
          <cell r="CL14954" t="str">
            <v/>
          </cell>
        </row>
        <row r="14955">
          <cell r="CL14955" t="str">
            <v/>
          </cell>
        </row>
        <row r="14956">
          <cell r="CL14956" t="str">
            <v>BA-AE-PHP-200510</v>
          </cell>
        </row>
        <row r="14957">
          <cell r="CL14957" t="str">
            <v>BA-HONP-PHP-200510</v>
          </cell>
        </row>
        <row r="14958">
          <cell r="CL14958" t="str">
            <v>BA-HONP-USD-200510</v>
          </cell>
        </row>
        <row r="14959">
          <cell r="CL14959" t="str">
            <v>BA-HONP-USD-200510</v>
          </cell>
        </row>
        <row r="14960">
          <cell r="CL14960" t="str">
            <v>BA-HONP-PHP-200510</v>
          </cell>
        </row>
        <row r="14961">
          <cell r="CL14961" t="str">
            <v>BA-HONP-PHP-200510</v>
          </cell>
        </row>
        <row r="14962">
          <cell r="CL14962" t="str">
            <v>BA-HONP-USD-200510</v>
          </cell>
        </row>
        <row r="14963">
          <cell r="CL14963" t="str">
            <v>BA-HONP-PHP-200510</v>
          </cell>
        </row>
        <row r="14964">
          <cell r="CL14964" t="str">
            <v>AG-HONP-PHP-200510</v>
          </cell>
        </row>
        <row r="14965">
          <cell r="CL14965" t="str">
            <v>BA-HONP-USD-200510</v>
          </cell>
        </row>
        <row r="14966">
          <cell r="CL14966" t="str">
            <v>BA-HONP-USD-200510</v>
          </cell>
        </row>
        <row r="14967">
          <cell r="CL14967" t="str">
            <v>BA-HONP-USD-200510</v>
          </cell>
        </row>
        <row r="14968">
          <cell r="CL14968" t="str">
            <v>BA-HONP-USD-200510</v>
          </cell>
        </row>
        <row r="14969">
          <cell r="CL14969" t="str">
            <v>BA-HONP-USD-200510</v>
          </cell>
        </row>
        <row r="14970">
          <cell r="CL14970" t="str">
            <v>BA-HONP-USD-200510</v>
          </cell>
        </row>
        <row r="14971">
          <cell r="CL14971" t="str">
            <v>BA-HONP-USD-200510</v>
          </cell>
        </row>
        <row r="14972">
          <cell r="CL14972" t="str">
            <v>BA-HONP-USD-200510</v>
          </cell>
        </row>
        <row r="14973">
          <cell r="CL14973" t="str">
            <v>BA-HONP-USD-200510</v>
          </cell>
        </row>
        <row r="14974">
          <cell r="CL14974" t="str">
            <v>BA-HONP-PHP-200510</v>
          </cell>
        </row>
        <row r="14975">
          <cell r="CL14975" t="str">
            <v>BA-HONP-USD-200510</v>
          </cell>
        </row>
        <row r="14976">
          <cell r="CL14976" t="str">
            <v>BA-HONP-USD-200510</v>
          </cell>
        </row>
        <row r="14977">
          <cell r="CL14977" t="str">
            <v>BA-HONP-USD-200510</v>
          </cell>
        </row>
        <row r="14978">
          <cell r="CL14978" t="str">
            <v>BA-HONP-PHP-200510</v>
          </cell>
        </row>
        <row r="14979">
          <cell r="CL14979" t="str">
            <v>BA-HONP-PHP-200510</v>
          </cell>
        </row>
        <row r="14980">
          <cell r="CL14980" t="str">
            <v>BA-HONP-PHP-200510</v>
          </cell>
        </row>
        <row r="14981">
          <cell r="CL14981" t="str">
            <v>BA-HONL-USD-200510</v>
          </cell>
        </row>
        <row r="14982">
          <cell r="CL14982" t="str">
            <v>BA-HONP-PHP-200510</v>
          </cell>
        </row>
        <row r="14983">
          <cell r="CL14983" t="str">
            <v>BA-HONP-USD-200510</v>
          </cell>
        </row>
        <row r="14984">
          <cell r="CL14984" t="str">
            <v>BA-HONP-USD-200510</v>
          </cell>
        </row>
        <row r="14985">
          <cell r="CL14985" t="str">
            <v>BA-HONP-PHP-200510</v>
          </cell>
        </row>
        <row r="14986">
          <cell r="CL14986" t="str">
            <v>BA-HONE-PHP-200510</v>
          </cell>
        </row>
        <row r="14987">
          <cell r="CL14987" t="str">
            <v/>
          </cell>
        </row>
        <row r="14988">
          <cell r="CL14988" t="str">
            <v>BA-HONP-PHP-200510</v>
          </cell>
        </row>
        <row r="14989">
          <cell r="CL14989" t="str">
            <v>BA-HONP-USD-200510</v>
          </cell>
        </row>
        <row r="14990">
          <cell r="CL14990" t="str">
            <v>BA-HONP-PHP-200510</v>
          </cell>
        </row>
        <row r="14991">
          <cell r="CL14991" t="str">
            <v>BA-HONP-PHP-200510</v>
          </cell>
        </row>
        <row r="14992">
          <cell r="CL14992" t="str">
            <v>BA-HONP-USD-200510</v>
          </cell>
        </row>
        <row r="14993">
          <cell r="CL14993" t="str">
            <v>AG-HONL-USD-200510</v>
          </cell>
        </row>
        <row r="14994">
          <cell r="CL14994" t="str">
            <v>BA-HONP-PHP-200510</v>
          </cell>
        </row>
        <row r="14995">
          <cell r="CL14995" t="str">
            <v>AG-HONL-USD-200510</v>
          </cell>
        </row>
        <row r="14996">
          <cell r="CL14996" t="str">
            <v>BA-HONP-USD-200510</v>
          </cell>
        </row>
        <row r="14997">
          <cell r="CL14997" t="str">
            <v>AG-HONL-USD-200510</v>
          </cell>
        </row>
        <row r="14998">
          <cell r="CL14998" t="str">
            <v>BA-HONP-PHP-200510</v>
          </cell>
        </row>
        <row r="14999">
          <cell r="CL14999" t="str">
            <v>BA-HONP-USD-200510</v>
          </cell>
        </row>
        <row r="15000">
          <cell r="CL15000" t="str">
            <v>BA-HONP-PHP-200510</v>
          </cell>
        </row>
        <row r="15001">
          <cell r="CL15001" t="str">
            <v>BA-HONI-USD-200510</v>
          </cell>
        </row>
        <row r="15002">
          <cell r="CL15002" t="str">
            <v>BA-HONP-USD-200510</v>
          </cell>
        </row>
        <row r="15003">
          <cell r="CL15003" t="str">
            <v>BA-HONP-PHP-200510</v>
          </cell>
        </row>
        <row r="15004">
          <cell r="CL15004" t="str">
            <v>BA-HONP-PHP-200510</v>
          </cell>
        </row>
        <row r="15005">
          <cell r="CL15005" t="str">
            <v>BA-HONP-USD-200510</v>
          </cell>
        </row>
        <row r="15006">
          <cell r="CL15006" t="str">
            <v>AG-HONP-USD-200510</v>
          </cell>
        </row>
        <row r="15007">
          <cell r="CL15007" t="str">
            <v>AG-HONP-USD-200510</v>
          </cell>
        </row>
        <row r="15008">
          <cell r="CL15008" t="str">
            <v>BA-HONP-PHP-200510</v>
          </cell>
        </row>
        <row r="15009">
          <cell r="CL15009" t="str">
            <v>BA-HONP-PHP-200510</v>
          </cell>
        </row>
        <row r="15010">
          <cell r="CL15010" t="str">
            <v>BA-WL-PHP-200510</v>
          </cell>
        </row>
        <row r="15011">
          <cell r="CL15011" t="str">
            <v>BA-WL-PHP-200510</v>
          </cell>
        </row>
        <row r="15012">
          <cell r="CL15012" t="str">
            <v>BA-AE-PHP-200510</v>
          </cell>
        </row>
        <row r="15013">
          <cell r="CL15013" t="str">
            <v>BA-AE-PHP-200510</v>
          </cell>
        </row>
        <row r="15014">
          <cell r="CL15014" t="str">
            <v>BA-AE-PHP-200510</v>
          </cell>
        </row>
        <row r="15015">
          <cell r="CL15015" t="str">
            <v>AG-WL-PHP-200510</v>
          </cell>
        </row>
        <row r="15016">
          <cell r="CL15016" t="str">
            <v/>
          </cell>
        </row>
        <row r="15017">
          <cell r="CL15017" t="str">
            <v>BA-AE-PHP-200510</v>
          </cell>
        </row>
        <row r="15018">
          <cell r="CL15018" t="str">
            <v>BA-AE-PHP-200510</v>
          </cell>
        </row>
        <row r="15019">
          <cell r="CL15019" t="str">
            <v>BA-AE-PHP-200510</v>
          </cell>
        </row>
        <row r="15020">
          <cell r="CL15020" t="str">
            <v/>
          </cell>
        </row>
        <row r="15021">
          <cell r="CL15021" t="str">
            <v>BA-AE-PHP-200510</v>
          </cell>
        </row>
        <row r="15022">
          <cell r="CL15022" t="str">
            <v>BA-AE-PHP-200510</v>
          </cell>
        </row>
        <row r="15023">
          <cell r="CL15023" t="str">
            <v>BA-WL-PHP-200510</v>
          </cell>
        </row>
        <row r="15024">
          <cell r="CL15024" t="str">
            <v>AG-WL-PHP-200510</v>
          </cell>
        </row>
        <row r="15025">
          <cell r="CL15025" t="str">
            <v/>
          </cell>
        </row>
        <row r="15026">
          <cell r="CL15026" t="str">
            <v>BA-WL-PHP-200510</v>
          </cell>
        </row>
        <row r="15027">
          <cell r="CL15027" t="str">
            <v/>
          </cell>
        </row>
        <row r="15028">
          <cell r="CL15028" t="str">
            <v>BA-WL-PHP-200510</v>
          </cell>
        </row>
        <row r="15029">
          <cell r="CL15029" t="str">
            <v>BA-WL-PHP-200510</v>
          </cell>
        </row>
        <row r="15030">
          <cell r="CL15030" t="str">
            <v>BA-WL-PHP-200510</v>
          </cell>
        </row>
        <row r="15031">
          <cell r="CL15031" t="str">
            <v/>
          </cell>
        </row>
        <row r="15032">
          <cell r="CL15032" t="str">
            <v>BA-WL-PHP-200510</v>
          </cell>
        </row>
        <row r="15033">
          <cell r="CL15033" t="str">
            <v/>
          </cell>
        </row>
        <row r="15034">
          <cell r="CL15034" t="str">
            <v>AG-WL-PHP-200510</v>
          </cell>
        </row>
        <row r="15035">
          <cell r="CL15035" t="str">
            <v/>
          </cell>
        </row>
        <row r="15036">
          <cell r="CL15036" t="str">
            <v/>
          </cell>
        </row>
        <row r="15037">
          <cell r="CL15037" t="str">
            <v/>
          </cell>
        </row>
        <row r="15038">
          <cell r="CL15038" t="str">
            <v/>
          </cell>
        </row>
        <row r="15039">
          <cell r="CL15039" t="str">
            <v/>
          </cell>
        </row>
        <row r="15040">
          <cell r="CL15040" t="str">
            <v>BA-AE-PHP-200510</v>
          </cell>
        </row>
        <row r="15041">
          <cell r="CL15041" t="str">
            <v>BA-AE-PHP-200510</v>
          </cell>
        </row>
        <row r="15042">
          <cell r="CL15042" t="str">
            <v/>
          </cell>
        </row>
        <row r="15043">
          <cell r="CL15043" t="str">
            <v>BA-AE-PHP-200510</v>
          </cell>
        </row>
        <row r="15044">
          <cell r="CL15044" t="str">
            <v/>
          </cell>
        </row>
        <row r="15045">
          <cell r="CL15045" t="str">
            <v>AG-WL-PHP-200510</v>
          </cell>
        </row>
        <row r="15046">
          <cell r="CL15046" t="str">
            <v>AG-WL-PHP-200510</v>
          </cell>
        </row>
        <row r="15047">
          <cell r="CL15047" t="str">
            <v/>
          </cell>
        </row>
        <row r="15048">
          <cell r="CL15048" t="str">
            <v>AG-WL-PHP-200510</v>
          </cell>
        </row>
        <row r="15049">
          <cell r="CL15049" t="str">
            <v>BA-AE-PHP-200510</v>
          </cell>
        </row>
        <row r="15050">
          <cell r="CL15050" t="str">
            <v>BA-AE-PHP-200510</v>
          </cell>
        </row>
        <row r="15051">
          <cell r="CL15051" t="str">
            <v>AG-AE-PHP-200510</v>
          </cell>
        </row>
        <row r="15052">
          <cell r="CL15052" t="str">
            <v/>
          </cell>
        </row>
        <row r="15053">
          <cell r="CL15053" t="str">
            <v/>
          </cell>
        </row>
        <row r="15054">
          <cell r="CL15054" t="str">
            <v>AG-WL-PHP-200510</v>
          </cell>
        </row>
        <row r="15055">
          <cell r="CL15055" t="str">
            <v/>
          </cell>
        </row>
        <row r="15056">
          <cell r="CL15056" t="str">
            <v>AG-WL-PHP-200510</v>
          </cell>
        </row>
        <row r="15057">
          <cell r="CL15057" t="str">
            <v/>
          </cell>
        </row>
        <row r="15058">
          <cell r="CL15058" t="str">
            <v>BA-WL-PHP-200510</v>
          </cell>
        </row>
        <row r="15059">
          <cell r="CL15059" t="str">
            <v/>
          </cell>
        </row>
        <row r="15060">
          <cell r="CL15060" t="str">
            <v>AG-HONI-USD-200510</v>
          </cell>
        </row>
        <row r="15061">
          <cell r="CL15061" t="str">
            <v/>
          </cell>
        </row>
        <row r="15062">
          <cell r="CL15062" t="str">
            <v>AG-HONI-USD-200510</v>
          </cell>
        </row>
        <row r="15063">
          <cell r="CL15063" t="str">
            <v/>
          </cell>
        </row>
        <row r="15064">
          <cell r="CL15064" t="str">
            <v>BA-HONP-PHP-200510</v>
          </cell>
        </row>
        <row r="15065">
          <cell r="CL15065" t="str">
            <v>BA-HONP-PHP-200510</v>
          </cell>
        </row>
        <row r="15066">
          <cell r="CL15066" t="str">
            <v>BA-HONE-PHP-200510</v>
          </cell>
        </row>
        <row r="15067">
          <cell r="CL15067" t="str">
            <v>AG-HONP-USD-200510</v>
          </cell>
        </row>
        <row r="15068">
          <cell r="CL15068" t="str">
            <v>BA-HONP-PHP-200510</v>
          </cell>
        </row>
        <row r="15069">
          <cell r="CL15069" t="str">
            <v>BA-HONP-PHP-200510</v>
          </cell>
        </row>
        <row r="15070">
          <cell r="CL15070" t="str">
            <v>BA-HONP-PHP-200510</v>
          </cell>
        </row>
        <row r="15071">
          <cell r="CL15071" t="str">
            <v>BA-HONP-USD-200510</v>
          </cell>
        </row>
        <row r="15072">
          <cell r="CL15072" t="str">
            <v>BA-HONP-USD-200510</v>
          </cell>
        </row>
        <row r="15073">
          <cell r="CL15073" t="str">
            <v>BA-HONP-PHP-200510</v>
          </cell>
        </row>
        <row r="15074">
          <cell r="CL15074" t="str">
            <v>BA-AE-PHP-200510</v>
          </cell>
        </row>
        <row r="15075">
          <cell r="CL15075" t="str">
            <v>BA-WL-PHP-200510</v>
          </cell>
        </row>
        <row r="15076">
          <cell r="CL15076" t="str">
            <v/>
          </cell>
        </row>
        <row r="15077">
          <cell r="CL15077" t="str">
            <v>BA-AE-PHP-200510</v>
          </cell>
        </row>
        <row r="15078">
          <cell r="CL15078" t="str">
            <v/>
          </cell>
        </row>
        <row r="15079">
          <cell r="CL15079" t="str">
            <v>BA-AE-PHP-200510</v>
          </cell>
        </row>
        <row r="15080">
          <cell r="CL15080" t="str">
            <v/>
          </cell>
        </row>
        <row r="15081">
          <cell r="CL15081" t="str">
            <v/>
          </cell>
        </row>
        <row r="15082">
          <cell r="CL15082" t="str">
            <v/>
          </cell>
        </row>
        <row r="15083">
          <cell r="CL15083" t="str">
            <v>BA-AE-PHP-200510</v>
          </cell>
        </row>
        <row r="15084">
          <cell r="CL15084" t="str">
            <v/>
          </cell>
        </row>
        <row r="15085">
          <cell r="CL15085" t="str">
            <v/>
          </cell>
        </row>
        <row r="15086">
          <cell r="CL15086" t="str">
            <v>BA-AE-PHP-200510</v>
          </cell>
        </row>
        <row r="15087">
          <cell r="CL15087" t="str">
            <v>BA-WL-PHP-200510</v>
          </cell>
        </row>
        <row r="15088">
          <cell r="CL15088" t="str">
            <v>BA-AE-PHP-200510</v>
          </cell>
        </row>
        <row r="15089">
          <cell r="CL15089" t="str">
            <v>BA-AE-PHP-200510</v>
          </cell>
        </row>
        <row r="15090">
          <cell r="CL15090" t="str">
            <v>BA-AE-PHP-200510</v>
          </cell>
        </row>
        <row r="15091">
          <cell r="CL15091" t="str">
            <v>BA-AE-PHP-200510</v>
          </cell>
        </row>
        <row r="15092">
          <cell r="CL15092" t="str">
            <v>BA-AE-PHP-200510</v>
          </cell>
        </row>
        <row r="15093">
          <cell r="CL15093" t="str">
            <v>BA-AE-PHP-200510</v>
          </cell>
        </row>
        <row r="15094">
          <cell r="CL15094" t="str">
            <v/>
          </cell>
        </row>
        <row r="15095">
          <cell r="CL15095" t="str">
            <v>BA-WL-PHP-200510</v>
          </cell>
        </row>
        <row r="15096">
          <cell r="CL15096" t="str">
            <v>BA-AE-PHP-200510</v>
          </cell>
        </row>
        <row r="15097">
          <cell r="CL15097" t="str">
            <v>BA-AE-PHP-200510</v>
          </cell>
        </row>
        <row r="15098">
          <cell r="CL15098" t="str">
            <v/>
          </cell>
        </row>
        <row r="15099">
          <cell r="CL15099" t="str">
            <v/>
          </cell>
        </row>
        <row r="15100">
          <cell r="CL15100" t="str">
            <v>BA-AE-PHP-200510</v>
          </cell>
        </row>
        <row r="15101">
          <cell r="CL15101" t="str">
            <v/>
          </cell>
        </row>
        <row r="15102">
          <cell r="CL15102" t="str">
            <v/>
          </cell>
        </row>
        <row r="15103">
          <cell r="CL15103" t="str">
            <v>BA-WL-PHP-200510</v>
          </cell>
        </row>
        <row r="15104">
          <cell r="CL15104" t="str">
            <v/>
          </cell>
        </row>
        <row r="15105">
          <cell r="CL15105" t="str">
            <v/>
          </cell>
        </row>
        <row r="15106">
          <cell r="CL15106" t="str">
            <v>BA-WL-PHP-200510</v>
          </cell>
        </row>
        <row r="15107">
          <cell r="CL15107" t="str">
            <v>AG-WL-PHP-200510</v>
          </cell>
        </row>
        <row r="15108">
          <cell r="CL15108" t="str">
            <v/>
          </cell>
        </row>
        <row r="15109">
          <cell r="CL15109" t="str">
            <v>AG-WL-PHP-200510</v>
          </cell>
        </row>
        <row r="15110">
          <cell r="CL15110" t="str">
            <v>BA-HONL-USD-200510</v>
          </cell>
        </row>
        <row r="15111">
          <cell r="CL15111" t="str">
            <v>BA-HONP-PHP-200510</v>
          </cell>
        </row>
        <row r="15112">
          <cell r="CL15112" t="str">
            <v>BA-HONP-PHP-200510</v>
          </cell>
        </row>
        <row r="15113">
          <cell r="CL15113" t="str">
            <v>BA-HONP-USD-200510</v>
          </cell>
        </row>
        <row r="15114">
          <cell r="CL15114" t="str">
            <v>BA-HONP-PHP-200510</v>
          </cell>
        </row>
        <row r="15115">
          <cell r="CL15115" t="str">
            <v>AG-HONL-USD-200510</v>
          </cell>
        </row>
        <row r="15116">
          <cell r="CL15116" t="str">
            <v>BA-HONP-USD-200510</v>
          </cell>
        </row>
        <row r="15117">
          <cell r="CL15117" t="str">
            <v>BA-HONP-PHP-200510</v>
          </cell>
        </row>
        <row r="15118">
          <cell r="CL15118" t="str">
            <v>BA-HONP-PHP-200510</v>
          </cell>
        </row>
        <row r="15119">
          <cell r="CL15119" t="str">
            <v>BA-HONP-PHP-200510</v>
          </cell>
        </row>
        <row r="15120">
          <cell r="CL15120" t="str">
            <v>BA-HONP-PHP-200510</v>
          </cell>
        </row>
        <row r="15121">
          <cell r="CL15121" t="str">
            <v>BA-HONP-PHP-200510</v>
          </cell>
        </row>
        <row r="15122">
          <cell r="CL15122" t="str">
            <v>BA-AE-PHP-200510</v>
          </cell>
        </row>
        <row r="15123">
          <cell r="CL15123" t="str">
            <v>BA-AE-PHP-200510</v>
          </cell>
        </row>
        <row r="15124">
          <cell r="CL15124" t="str">
            <v>BA-AE-PHP-200510</v>
          </cell>
        </row>
        <row r="15125">
          <cell r="CL15125" t="str">
            <v>AG-AE-PHP-200510</v>
          </cell>
        </row>
        <row r="15126">
          <cell r="CL15126" t="str">
            <v/>
          </cell>
        </row>
        <row r="15127">
          <cell r="CL15127" t="str">
            <v>AG-AE-PHP-200510</v>
          </cell>
        </row>
        <row r="15128">
          <cell r="CL15128" t="str">
            <v>AG-AE-PHP-200510</v>
          </cell>
        </row>
        <row r="15129">
          <cell r="CL15129" t="str">
            <v>AG-AE-PHP-200510</v>
          </cell>
        </row>
        <row r="15130">
          <cell r="CL15130" t="str">
            <v>AG-WL-PHP-200510</v>
          </cell>
        </row>
        <row r="15131">
          <cell r="CL15131" t="str">
            <v>BA-AE-PHP-200510</v>
          </cell>
        </row>
        <row r="15132">
          <cell r="CL15132" t="str">
            <v/>
          </cell>
        </row>
        <row r="15133">
          <cell r="CL15133" t="str">
            <v>BA-AE-PHP-200510</v>
          </cell>
        </row>
        <row r="15134">
          <cell r="CL15134" t="str">
            <v/>
          </cell>
        </row>
        <row r="15135">
          <cell r="CL15135" t="str">
            <v>AG-WL-PHP-200510</v>
          </cell>
        </row>
        <row r="15136">
          <cell r="CL15136" t="str">
            <v/>
          </cell>
        </row>
        <row r="15137">
          <cell r="CL15137" t="str">
            <v>AG-WL-PHP-200510</v>
          </cell>
        </row>
        <row r="15138">
          <cell r="CL15138" t="str">
            <v/>
          </cell>
        </row>
        <row r="15139">
          <cell r="CL15139" t="str">
            <v>AG-WL-PHP-200510</v>
          </cell>
        </row>
        <row r="15140">
          <cell r="CL15140" t="str">
            <v/>
          </cell>
        </row>
        <row r="15141">
          <cell r="CL15141" t="str">
            <v>AG-AE-PHP-200510</v>
          </cell>
        </row>
        <row r="15142">
          <cell r="CL15142" t="str">
            <v>AG-WL-PHP-200510</v>
          </cell>
        </row>
        <row r="15143">
          <cell r="CL15143" t="str">
            <v>AG-WL-PHP-200510</v>
          </cell>
        </row>
        <row r="15144">
          <cell r="CL15144" t="str">
            <v/>
          </cell>
        </row>
        <row r="15145">
          <cell r="CL15145" t="str">
            <v>BA-AE-PHP-200510</v>
          </cell>
        </row>
        <row r="15146">
          <cell r="CL15146" t="str">
            <v/>
          </cell>
        </row>
        <row r="15147">
          <cell r="CL15147" t="str">
            <v>BA-AE-PHP-200510</v>
          </cell>
        </row>
        <row r="15148">
          <cell r="CL15148" t="str">
            <v/>
          </cell>
        </row>
        <row r="15149">
          <cell r="CL15149" t="str">
            <v>BA-AE-PHP-200510</v>
          </cell>
        </row>
        <row r="15150">
          <cell r="CL15150" t="str">
            <v>BA-AE-PHP-200510</v>
          </cell>
        </row>
        <row r="15151">
          <cell r="CL15151" t="str">
            <v>BA-WL-PHP-200510</v>
          </cell>
        </row>
        <row r="15152">
          <cell r="CL15152" t="str">
            <v>BA-WL-PHP-200510</v>
          </cell>
        </row>
        <row r="15153">
          <cell r="CL15153" t="str">
            <v/>
          </cell>
        </row>
        <row r="15154">
          <cell r="CL15154" t="str">
            <v>BA-AE-PHP-200510</v>
          </cell>
        </row>
        <row r="15155">
          <cell r="CL15155" t="str">
            <v/>
          </cell>
        </row>
        <row r="15156">
          <cell r="CL15156" t="str">
            <v>BA-AE-PHP-200510</v>
          </cell>
        </row>
        <row r="15157">
          <cell r="CL15157" t="str">
            <v>BA-AE-PHP-200510</v>
          </cell>
        </row>
        <row r="15158">
          <cell r="CL15158" t="str">
            <v>AG-AE-PHP-200510</v>
          </cell>
        </row>
        <row r="15159">
          <cell r="CL15159" t="str">
            <v>AG-WL-PHP-200510</v>
          </cell>
        </row>
        <row r="15160">
          <cell r="CL15160" t="str">
            <v/>
          </cell>
        </row>
        <row r="15161">
          <cell r="CL15161" t="str">
            <v>AG-WL-PHP-200510</v>
          </cell>
        </row>
        <row r="15162">
          <cell r="CL15162" t="str">
            <v/>
          </cell>
        </row>
        <row r="15163">
          <cell r="CL15163" t="str">
            <v>BA-AE-PHP-200510</v>
          </cell>
        </row>
        <row r="15164">
          <cell r="CL15164" t="str">
            <v>AG-WL-PHP-200510</v>
          </cell>
        </row>
        <row r="15165">
          <cell r="CL15165" t="str">
            <v>BA-AE-PHP-200510</v>
          </cell>
        </row>
        <row r="15166">
          <cell r="CL15166" t="str">
            <v>BA-AE-PHP-200510</v>
          </cell>
        </row>
        <row r="15167">
          <cell r="CL15167" t="str">
            <v>AG-WL-PHP-200510</v>
          </cell>
        </row>
        <row r="15168">
          <cell r="CL15168" t="str">
            <v>AG-WL-PHP-200510</v>
          </cell>
        </row>
        <row r="15169">
          <cell r="CL15169" t="str">
            <v>AG-WL-PHP-200510</v>
          </cell>
        </row>
        <row r="15170">
          <cell r="CL15170" t="str">
            <v>AG-WL-PHP-200510</v>
          </cell>
        </row>
        <row r="15171">
          <cell r="CL15171" t="str">
            <v>AG-WL-PHP-200510</v>
          </cell>
        </row>
        <row r="15172">
          <cell r="CL15172" t="str">
            <v>BA-AE-PHP-200510</v>
          </cell>
        </row>
        <row r="15173">
          <cell r="CL15173" t="str">
            <v>AG-WL-PHP-200510</v>
          </cell>
        </row>
        <row r="15174">
          <cell r="CL15174" t="str">
            <v>AG-WL-PHP-200510</v>
          </cell>
        </row>
        <row r="15175">
          <cell r="CL15175" t="str">
            <v>AG-WL-PHP-200510</v>
          </cell>
        </row>
        <row r="15176">
          <cell r="CL15176" t="str">
            <v>AG-WL-PHP-200510</v>
          </cell>
        </row>
        <row r="15177">
          <cell r="CL15177" t="str">
            <v>AG-WL-PHP-200510</v>
          </cell>
        </row>
        <row r="15178">
          <cell r="CL15178" t="str">
            <v>AG-WL-PHP-200510</v>
          </cell>
        </row>
        <row r="15179">
          <cell r="CL15179" t="str">
            <v>BA-AE-PHP-200510</v>
          </cell>
        </row>
        <row r="15180">
          <cell r="CL15180" t="str">
            <v>BA-AE-PHP-200510</v>
          </cell>
        </row>
        <row r="15181">
          <cell r="CL15181" t="str">
            <v>BA-AE-PHP-200510</v>
          </cell>
        </row>
        <row r="15182">
          <cell r="CL15182" t="str">
            <v>BA-AE-PHP-200510</v>
          </cell>
        </row>
        <row r="15183">
          <cell r="CL15183" t="str">
            <v/>
          </cell>
        </row>
        <row r="15184">
          <cell r="CL15184" t="str">
            <v>BA-AE-PHP-200510</v>
          </cell>
        </row>
        <row r="15185">
          <cell r="CL15185" t="str">
            <v>BA-AE-PHP-200510</v>
          </cell>
        </row>
        <row r="15186">
          <cell r="CL15186" t="str">
            <v/>
          </cell>
        </row>
        <row r="15187">
          <cell r="CL15187" t="str">
            <v>BA-WL-PHP-200510</v>
          </cell>
        </row>
        <row r="15188">
          <cell r="CL15188" t="str">
            <v/>
          </cell>
        </row>
        <row r="15189">
          <cell r="CL15189" t="str">
            <v/>
          </cell>
        </row>
        <row r="15190">
          <cell r="CL15190" t="str">
            <v>AG-WL-PHP-200510</v>
          </cell>
        </row>
        <row r="15191">
          <cell r="CL15191" t="str">
            <v/>
          </cell>
        </row>
        <row r="15192">
          <cell r="CL15192" t="str">
            <v>AG-WL-PHP-200510</v>
          </cell>
        </row>
        <row r="15193">
          <cell r="CL15193" t="str">
            <v>AG-WL-PHP-200510</v>
          </cell>
        </row>
        <row r="15194">
          <cell r="CL15194" t="str">
            <v>AG-WL-PHP-200510</v>
          </cell>
        </row>
        <row r="15195">
          <cell r="CL15195" t="str">
            <v>BA-AE-PHP-200510</v>
          </cell>
        </row>
        <row r="15196">
          <cell r="CL15196" t="str">
            <v>BA-AE-PHP-200510</v>
          </cell>
        </row>
        <row r="15197">
          <cell r="CL15197" t="str">
            <v>AG-WL-PHP-200510</v>
          </cell>
        </row>
        <row r="15198">
          <cell r="CL15198" t="str">
            <v/>
          </cell>
        </row>
        <row r="15199">
          <cell r="CL15199" t="str">
            <v>AG-AE-PHP-200510</v>
          </cell>
        </row>
        <row r="15200">
          <cell r="CL15200" t="str">
            <v>AG-WL-PHP-200510</v>
          </cell>
        </row>
        <row r="15201">
          <cell r="CL15201" t="str">
            <v>AG-WL-PHP-200510</v>
          </cell>
        </row>
        <row r="15202">
          <cell r="CL15202" t="str">
            <v>AG-WL-PHP-200510</v>
          </cell>
        </row>
        <row r="15203">
          <cell r="CL15203" t="str">
            <v>AG-AE-PHP-200510</v>
          </cell>
        </row>
        <row r="15204">
          <cell r="CL15204" t="str">
            <v/>
          </cell>
        </row>
        <row r="15205">
          <cell r="CL15205" t="str">
            <v>AG-AE-PHP-200510</v>
          </cell>
        </row>
        <row r="15206">
          <cell r="CL15206" t="str">
            <v/>
          </cell>
        </row>
        <row r="15207">
          <cell r="CL15207" t="str">
            <v>AG-WL-PHP-200510</v>
          </cell>
        </row>
        <row r="15208">
          <cell r="CL15208" t="str">
            <v/>
          </cell>
        </row>
        <row r="15209">
          <cell r="CL15209" t="str">
            <v>BA-AE-PHP-200510</v>
          </cell>
        </row>
        <row r="15210">
          <cell r="CL15210" t="str">
            <v/>
          </cell>
        </row>
        <row r="15211">
          <cell r="CL15211" t="str">
            <v>BA-AE-PHP-200510</v>
          </cell>
        </row>
        <row r="15212">
          <cell r="CL15212" t="str">
            <v/>
          </cell>
        </row>
        <row r="15213">
          <cell r="CL15213" t="str">
            <v>BA-AE-PHP-200510</v>
          </cell>
        </row>
        <row r="15214">
          <cell r="CL15214" t="str">
            <v/>
          </cell>
        </row>
        <row r="15215">
          <cell r="CL15215" t="str">
            <v>AG-WL-PHP-200510</v>
          </cell>
        </row>
        <row r="15216">
          <cell r="CL15216" t="str">
            <v/>
          </cell>
        </row>
        <row r="15217">
          <cell r="CL15217" t="str">
            <v>BA-HONL-USD-200510</v>
          </cell>
        </row>
        <row r="15218">
          <cell r="CL15218" t="str">
            <v>AG-HONE-PHP-200510</v>
          </cell>
        </row>
        <row r="15219">
          <cell r="CL15219" t="str">
            <v>BA-HONP-USD-200510</v>
          </cell>
        </row>
        <row r="15220">
          <cell r="CL15220" t="str">
            <v>BA-HONP-USD-200510</v>
          </cell>
        </row>
        <row r="15221">
          <cell r="CL15221" t="str">
            <v>BA-HONP-USD-200510</v>
          </cell>
        </row>
        <row r="15222">
          <cell r="CL15222" t="str">
            <v>BA-HONP-USD-200510</v>
          </cell>
        </row>
        <row r="15223">
          <cell r="CL15223" t="str">
            <v>BA-HONP-USD-200510</v>
          </cell>
        </row>
        <row r="15224">
          <cell r="CL15224" t="str">
            <v>BA-HONP-USD-200510</v>
          </cell>
        </row>
        <row r="15225">
          <cell r="CL15225" t="str">
            <v>BA-HONP-PHP-200510</v>
          </cell>
        </row>
        <row r="15226">
          <cell r="CL15226" t="str">
            <v>AG-HONP-USD-200510</v>
          </cell>
        </row>
        <row r="15227">
          <cell r="CL15227" t="str">
            <v>AG-HONL-USD-200510</v>
          </cell>
        </row>
        <row r="15228">
          <cell r="CL15228" t="str">
            <v>AG-HONP-USD-200510</v>
          </cell>
        </row>
        <row r="15229">
          <cell r="CL15229" t="str">
            <v>BA-HONP-PHP-200510</v>
          </cell>
        </row>
        <row r="15230">
          <cell r="CL15230" t="str">
            <v>BA-HONP-PHP-200510</v>
          </cell>
        </row>
        <row r="15231">
          <cell r="CL15231" t="str">
            <v>BA-HONP-USD-200510</v>
          </cell>
        </row>
        <row r="15232">
          <cell r="CL15232" t="str">
            <v>BA-HONP-USD-200510</v>
          </cell>
        </row>
        <row r="15233">
          <cell r="CL15233" t="str">
            <v>BA-HONP-USD-200510</v>
          </cell>
        </row>
        <row r="15234">
          <cell r="CL15234" t="str">
            <v>BA-HONP-USD-200510</v>
          </cell>
        </row>
        <row r="15235">
          <cell r="CL15235" t="str">
            <v>BA-HONP-USD-200510</v>
          </cell>
        </row>
        <row r="15236">
          <cell r="CL15236" t="str">
            <v>BA-HONP-USD-200510</v>
          </cell>
        </row>
        <row r="15237">
          <cell r="CL15237" t="str">
            <v>BA-HONP-USD-200510</v>
          </cell>
        </row>
        <row r="15238">
          <cell r="CL15238" t="str">
            <v>BA-HONP-USD-200510</v>
          </cell>
        </row>
        <row r="15239">
          <cell r="CL15239" t="str">
            <v>BA-HONP-PHP-200510</v>
          </cell>
        </row>
        <row r="15240">
          <cell r="CL15240" t="str">
            <v>AG-HONL-USD-200510</v>
          </cell>
        </row>
        <row r="15241">
          <cell r="CL15241" t="str">
            <v>AG-HONL-USD-200510</v>
          </cell>
        </row>
        <row r="15242">
          <cell r="CL15242" t="str">
            <v>AG-HONP-USD-200510</v>
          </cell>
        </row>
        <row r="15243">
          <cell r="CL15243" t="str">
            <v>AG-HONL-USD-200510</v>
          </cell>
        </row>
        <row r="15244">
          <cell r="CL15244" t="str">
            <v>AG-HONL-USD-200510</v>
          </cell>
        </row>
        <row r="15245">
          <cell r="CL15245" t="str">
            <v>BA-AE-PHP-200510</v>
          </cell>
        </row>
        <row r="15246">
          <cell r="CL15246" t="str">
            <v/>
          </cell>
        </row>
        <row r="15247">
          <cell r="CL15247" t="str">
            <v>AG-AE-PHP-200510</v>
          </cell>
        </row>
        <row r="15248">
          <cell r="CL15248" t="str">
            <v/>
          </cell>
        </row>
        <row r="15249">
          <cell r="CL15249" t="str">
            <v>AG-WL-PHP-200510</v>
          </cell>
        </row>
        <row r="15250">
          <cell r="CL15250" t="str">
            <v/>
          </cell>
        </row>
        <row r="15251">
          <cell r="CL15251" t="str">
            <v>AG-WL-PHP-200510</v>
          </cell>
        </row>
        <row r="15252">
          <cell r="CL15252" t="str">
            <v/>
          </cell>
        </row>
        <row r="15253">
          <cell r="CL15253" t="str">
            <v/>
          </cell>
        </row>
        <row r="15254">
          <cell r="CL15254" t="str">
            <v/>
          </cell>
        </row>
        <row r="15255">
          <cell r="CL15255" t="str">
            <v>BA-WL-PHP-200510</v>
          </cell>
        </row>
        <row r="15256">
          <cell r="CL15256" t="str">
            <v/>
          </cell>
        </row>
        <row r="15257">
          <cell r="CL15257" t="str">
            <v>BA-AE-PHP-200510</v>
          </cell>
        </row>
        <row r="15258">
          <cell r="CL15258" t="str">
            <v/>
          </cell>
        </row>
        <row r="15259">
          <cell r="CL15259" t="str">
            <v>BA-AE-PHP-200510</v>
          </cell>
        </row>
        <row r="15260">
          <cell r="CL15260" t="str">
            <v>BA-AE-PHP-200510</v>
          </cell>
        </row>
        <row r="15261">
          <cell r="CL15261" t="str">
            <v>BA-AE-PHP-200510</v>
          </cell>
        </row>
        <row r="15262">
          <cell r="CL15262" t="str">
            <v>BA-AE-PHP-200510</v>
          </cell>
        </row>
        <row r="15263">
          <cell r="CL15263" t="str">
            <v>AG-WL-PHP-200510</v>
          </cell>
        </row>
        <row r="15264">
          <cell r="CL15264" t="str">
            <v/>
          </cell>
        </row>
        <row r="15265">
          <cell r="CL15265" t="str">
            <v>BA-AE-PHP-200510</v>
          </cell>
        </row>
        <row r="15266">
          <cell r="CL15266" t="str">
            <v/>
          </cell>
        </row>
        <row r="15267">
          <cell r="CL15267" t="str">
            <v/>
          </cell>
        </row>
        <row r="15268">
          <cell r="CL15268" t="str">
            <v>BA-AE-PHP-200510</v>
          </cell>
        </row>
        <row r="15269">
          <cell r="CL15269" t="str">
            <v>BA-AE-PHP-200510</v>
          </cell>
        </row>
        <row r="15270">
          <cell r="CL15270" t="str">
            <v>BA-AE-PHP-200510</v>
          </cell>
        </row>
        <row r="15271">
          <cell r="CL15271" t="str">
            <v>BA-AE-PHP-200510</v>
          </cell>
        </row>
        <row r="15272">
          <cell r="CL15272" t="str">
            <v/>
          </cell>
        </row>
        <row r="15273">
          <cell r="CL15273" t="str">
            <v>BA-AE-PHP-200510</v>
          </cell>
        </row>
        <row r="15274">
          <cell r="CL15274" t="str">
            <v>BA-AE-PHP-200510</v>
          </cell>
        </row>
        <row r="15275">
          <cell r="CL15275" t="str">
            <v>BA-AE-PHP-200510</v>
          </cell>
        </row>
        <row r="15276">
          <cell r="CL15276" t="str">
            <v/>
          </cell>
        </row>
        <row r="15277">
          <cell r="CL15277" t="str">
            <v>BA-AE-PHP-200510</v>
          </cell>
        </row>
        <row r="15278">
          <cell r="CL15278" t="str">
            <v/>
          </cell>
        </row>
        <row r="15279">
          <cell r="CL15279" t="str">
            <v>AG-WL-PHP-200510</v>
          </cell>
        </row>
        <row r="15280">
          <cell r="CL15280" t="str">
            <v/>
          </cell>
        </row>
        <row r="15281">
          <cell r="CL15281" t="str">
            <v/>
          </cell>
        </row>
        <row r="15282">
          <cell r="CL15282" t="str">
            <v>BA-HONE-PHP-200510</v>
          </cell>
        </row>
        <row r="15283">
          <cell r="CL15283" t="str">
            <v>BA-HONL-USD-200510</v>
          </cell>
        </row>
        <row r="15284">
          <cell r="CL15284" t="str">
            <v/>
          </cell>
        </row>
        <row r="15285">
          <cell r="CL15285" t="str">
            <v/>
          </cell>
        </row>
        <row r="15286">
          <cell r="CL15286" t="str">
            <v/>
          </cell>
        </row>
        <row r="15287">
          <cell r="CL15287" t="str">
            <v>BA-HONL-USD-200510</v>
          </cell>
        </row>
        <row r="15288">
          <cell r="CL15288" t="str">
            <v>BA-HONL-USD-200510</v>
          </cell>
        </row>
        <row r="15289">
          <cell r="CL15289" t="str">
            <v>BA-HONL-USD-200510</v>
          </cell>
        </row>
        <row r="15290">
          <cell r="CL15290" t="str">
            <v>BA-HONP-USD-200510</v>
          </cell>
        </row>
        <row r="15291">
          <cell r="CL15291" t="str">
            <v>BA-HONP-PHP-200510</v>
          </cell>
        </row>
        <row r="15292">
          <cell r="CL15292" t="str">
            <v>BA-HONP-USD-200510</v>
          </cell>
        </row>
        <row r="15293">
          <cell r="CL15293" t="str">
            <v>BA-HONP-PHP-200510</v>
          </cell>
        </row>
        <row r="15294">
          <cell r="CL15294" t="str">
            <v>BA-HONP-PHP-200510</v>
          </cell>
        </row>
        <row r="15295">
          <cell r="CL15295" t="str">
            <v>BA-HONP-PHP-200510</v>
          </cell>
        </row>
        <row r="15296">
          <cell r="CL15296" t="str">
            <v>BA-HONP-PHP-200510</v>
          </cell>
        </row>
        <row r="15297">
          <cell r="CL15297" t="str">
            <v>BA-HONP-PHP-200510</v>
          </cell>
        </row>
        <row r="15298">
          <cell r="CL15298" t="str">
            <v>BA-HONP-PHP-200510</v>
          </cell>
        </row>
        <row r="15299">
          <cell r="CL15299" t="str">
            <v>BA-HONP-PHP-200510</v>
          </cell>
        </row>
        <row r="15300">
          <cell r="CL15300" t="str">
            <v>BA-HONP-PHP-200510</v>
          </cell>
        </row>
        <row r="15301">
          <cell r="CL15301" t="str">
            <v>BA-HONP-PHP-200510</v>
          </cell>
        </row>
        <row r="15302">
          <cell r="CL15302" t="str">
            <v>BA-HONP-USD-200510</v>
          </cell>
        </row>
        <row r="15303">
          <cell r="CL15303" t="str">
            <v>BA-HONP-USD-200510</v>
          </cell>
        </row>
        <row r="15304">
          <cell r="CL15304" t="str">
            <v>BA-HONP-USD-200510</v>
          </cell>
        </row>
        <row r="15305">
          <cell r="CL15305" t="str">
            <v>BA-HONP-PHP-200510</v>
          </cell>
        </row>
        <row r="15306">
          <cell r="CL15306" t="str">
            <v>BA-HONP-PHP-200510</v>
          </cell>
        </row>
        <row r="15307">
          <cell r="CL15307" t="str">
            <v>BA-HONP-PHP-200510</v>
          </cell>
        </row>
        <row r="15308">
          <cell r="CL15308" t="str">
            <v>BA-HONP-PHP-200510</v>
          </cell>
        </row>
        <row r="15309">
          <cell r="CL15309" t="str">
            <v>BA-HONP-PHP-200510</v>
          </cell>
        </row>
        <row r="15310">
          <cell r="CL15310" t="str">
            <v>BA-HONP-PHP-200510</v>
          </cell>
        </row>
        <row r="15311">
          <cell r="CL15311" t="str">
            <v>AG-HONP-USD-200510</v>
          </cell>
        </row>
        <row r="15312">
          <cell r="CL15312" t="str">
            <v>BA-HONP-PHP-200510</v>
          </cell>
        </row>
        <row r="15313">
          <cell r="CL15313" t="str">
            <v>BA-HONP-PHP-200510</v>
          </cell>
        </row>
        <row r="15314">
          <cell r="CL15314" t="str">
            <v>BA-HONP-USD-200510</v>
          </cell>
        </row>
        <row r="15315">
          <cell r="CL15315" t="str">
            <v>BA-HONP-USD-200510</v>
          </cell>
        </row>
        <row r="15316">
          <cell r="CL15316" t="str">
            <v>BA-HONP-PHP-200510</v>
          </cell>
        </row>
        <row r="15317">
          <cell r="CL15317" t="str">
            <v>AG-HONP-USD-200510</v>
          </cell>
        </row>
        <row r="15318">
          <cell r="CL15318" t="str">
            <v>BA-AE-PHP-200510</v>
          </cell>
        </row>
        <row r="15319">
          <cell r="CL15319" t="str">
            <v>BA-AE-PHP-200510</v>
          </cell>
        </row>
        <row r="15320">
          <cell r="CL15320" t="str">
            <v>BA-AE-PHP-200510</v>
          </cell>
        </row>
        <row r="15321">
          <cell r="CL15321" t="str">
            <v>BA-AE-PHP-200510</v>
          </cell>
        </row>
        <row r="15322">
          <cell r="CL15322" t="str">
            <v>BA-AE-PHP-200510</v>
          </cell>
        </row>
        <row r="15323">
          <cell r="CL15323" t="str">
            <v/>
          </cell>
        </row>
        <row r="15324">
          <cell r="CL15324" t="str">
            <v>BA-AE-PHP-200510</v>
          </cell>
        </row>
        <row r="15325">
          <cell r="CL15325" t="str">
            <v>BA-WL-PHP-200510</v>
          </cell>
        </row>
        <row r="15326">
          <cell r="CL15326" t="str">
            <v>BA-AE-PHP-200510</v>
          </cell>
        </row>
        <row r="15327">
          <cell r="CL15327" t="str">
            <v>AG-WL-PHP-200510</v>
          </cell>
        </row>
        <row r="15328">
          <cell r="CL15328" t="str">
            <v>BA-AE-PHP-200510</v>
          </cell>
        </row>
        <row r="15329">
          <cell r="CL15329" t="str">
            <v>AG-WL-PHP-200510</v>
          </cell>
        </row>
        <row r="15330">
          <cell r="CL15330" t="str">
            <v>BA-AE-PHP-200510</v>
          </cell>
        </row>
        <row r="15331">
          <cell r="CL15331" t="str">
            <v>BA-AE-PHP-200510</v>
          </cell>
        </row>
        <row r="15332">
          <cell r="CL15332" t="str">
            <v>BA-AE-PHP-200510</v>
          </cell>
        </row>
        <row r="15333">
          <cell r="CL15333" t="str">
            <v>BA-AE-PHP-200510</v>
          </cell>
        </row>
        <row r="15334">
          <cell r="CL15334" t="str">
            <v>BA-AE-PHP-200510</v>
          </cell>
        </row>
        <row r="15335">
          <cell r="CL15335" t="str">
            <v>BA-AE-PHP-200510</v>
          </cell>
        </row>
        <row r="15336">
          <cell r="CL15336" t="str">
            <v>BA-AE-PHP-200510</v>
          </cell>
        </row>
        <row r="15337">
          <cell r="CL15337" t="str">
            <v>AG-AE-PHP-200510</v>
          </cell>
        </row>
        <row r="15338">
          <cell r="CL15338" t="str">
            <v/>
          </cell>
        </row>
        <row r="15339">
          <cell r="CL15339" t="str">
            <v>AG-WL-PHP-200510</v>
          </cell>
        </row>
        <row r="15340">
          <cell r="CL15340" t="str">
            <v/>
          </cell>
        </row>
        <row r="15341">
          <cell r="CL15341" t="str">
            <v>AG-WL-PHP-200510</v>
          </cell>
        </row>
        <row r="15342">
          <cell r="CL15342" t="str">
            <v/>
          </cell>
        </row>
        <row r="15343">
          <cell r="CL15343" t="str">
            <v/>
          </cell>
        </row>
        <row r="15344">
          <cell r="CL15344" t="str">
            <v>BA-WL-PHP-200510</v>
          </cell>
        </row>
        <row r="15345">
          <cell r="CL15345" t="str">
            <v>AG-AE-PHP-200510</v>
          </cell>
        </row>
        <row r="15346">
          <cell r="CL15346" t="str">
            <v>BA-AE-PHP-200510</v>
          </cell>
        </row>
        <row r="15347">
          <cell r="CL15347" t="str">
            <v>BA-AE-PHP-200510</v>
          </cell>
        </row>
        <row r="15348">
          <cell r="CL15348" t="str">
            <v>BA-AE-PHP-200510</v>
          </cell>
        </row>
        <row r="15349">
          <cell r="CL15349" t="str">
            <v>BA-AE-PHP-200510</v>
          </cell>
        </row>
        <row r="15350">
          <cell r="CL15350" t="str">
            <v>BA-AE-PHP-200510</v>
          </cell>
        </row>
        <row r="15351">
          <cell r="CL15351" t="str">
            <v>BA-WL-PHP-200510</v>
          </cell>
        </row>
        <row r="15352">
          <cell r="CL15352" t="str">
            <v>BA-AE-PHP-200510</v>
          </cell>
        </row>
        <row r="15353">
          <cell r="CL15353" t="str">
            <v>BA-AE-PHP-200510</v>
          </cell>
        </row>
        <row r="15354">
          <cell r="CL15354" t="str">
            <v>BA-WL-PHP-200510</v>
          </cell>
        </row>
        <row r="15355">
          <cell r="CL15355" t="str">
            <v>BA-WL-PHP-200510</v>
          </cell>
        </row>
        <row r="15356">
          <cell r="CL15356" t="str">
            <v>AG-WL-PHP-200510</v>
          </cell>
        </row>
        <row r="15357">
          <cell r="CL15357" t="str">
            <v/>
          </cell>
        </row>
        <row r="15358">
          <cell r="CL15358" t="str">
            <v>AG-WL-PHP-200510</v>
          </cell>
        </row>
        <row r="15359">
          <cell r="CL15359" t="str">
            <v>AG-HONL-USD-200510</v>
          </cell>
        </row>
        <row r="15360">
          <cell r="CL15360" t="str">
            <v>BA-HONP-PHP-200510</v>
          </cell>
        </row>
        <row r="15361">
          <cell r="CL15361" t="str">
            <v>BA-HONP-PHP-200510</v>
          </cell>
        </row>
        <row r="15362">
          <cell r="CL15362" t="str">
            <v>AG-HONP-USD-200510</v>
          </cell>
        </row>
        <row r="15363">
          <cell r="CL15363" t="str">
            <v>AG-HONL-USD-200510</v>
          </cell>
        </row>
        <row r="15364">
          <cell r="CL15364" t="str">
            <v>AG-HONE-PHP-200510</v>
          </cell>
        </row>
        <row r="15365">
          <cell r="CL15365" t="str">
            <v/>
          </cell>
        </row>
        <row r="15366">
          <cell r="CL15366" t="str">
            <v>BA-HONP-PHP-200510</v>
          </cell>
        </row>
        <row r="15367">
          <cell r="CL15367" t="str">
            <v>BA-HONP-USD-200510</v>
          </cell>
        </row>
        <row r="15368">
          <cell r="CL15368" t="str">
            <v>BA-HONP-USD-200510</v>
          </cell>
        </row>
        <row r="15369">
          <cell r="CL15369" t="str">
            <v>BA-HONP-PHP-200510</v>
          </cell>
        </row>
        <row r="15370">
          <cell r="CL15370" t="str">
            <v>AG-HONL-USD-200510</v>
          </cell>
        </row>
        <row r="15371">
          <cell r="CL15371" t="str">
            <v>BA-HONP-PHP-200510</v>
          </cell>
        </row>
        <row r="15372">
          <cell r="CL15372" t="str">
            <v>BA-HONP-PHP-200510</v>
          </cell>
        </row>
        <row r="15373">
          <cell r="CL15373" t="str">
            <v>BA-HONP-USD-200510</v>
          </cell>
        </row>
        <row r="15374">
          <cell r="CL15374" t="str">
            <v>BA-HONP-USD-200510</v>
          </cell>
        </row>
        <row r="15375">
          <cell r="CL15375" t="str">
            <v>BA-HONP-USD-200510</v>
          </cell>
        </row>
        <row r="15376">
          <cell r="CL15376" t="str">
            <v>BA-AE-PHP-200510</v>
          </cell>
        </row>
        <row r="15377">
          <cell r="CL15377" t="str">
            <v>BA-AE-PHP-200510</v>
          </cell>
        </row>
        <row r="15378">
          <cell r="CL15378" t="str">
            <v>BA-AE-PHP-200510</v>
          </cell>
        </row>
        <row r="15379">
          <cell r="CL15379" t="str">
            <v>BA-AE-PHP-200510</v>
          </cell>
        </row>
        <row r="15380">
          <cell r="CL15380" t="str">
            <v/>
          </cell>
        </row>
        <row r="15381">
          <cell r="CL15381" t="str">
            <v>BA-AE-PHP-200510</v>
          </cell>
        </row>
        <row r="15382">
          <cell r="CL15382" t="str">
            <v>BA-AE-PHP-200510</v>
          </cell>
        </row>
        <row r="15383">
          <cell r="CL15383" t="str">
            <v>BA-AE-PHP-200510</v>
          </cell>
        </row>
        <row r="15384">
          <cell r="CL15384" t="str">
            <v>BA-AE-PHP-200510</v>
          </cell>
        </row>
        <row r="15385">
          <cell r="CL15385" t="str">
            <v>BA-WL-PHP-200510</v>
          </cell>
        </row>
        <row r="15386">
          <cell r="CL15386" t="str">
            <v>BA-AE-PHP-200510</v>
          </cell>
        </row>
        <row r="15387">
          <cell r="CL15387" t="str">
            <v>BA-WL-PHP-200510</v>
          </cell>
        </row>
        <row r="15388">
          <cell r="CL15388" t="str">
            <v>BA-AE-PHP-200510</v>
          </cell>
        </row>
        <row r="15389">
          <cell r="CL15389" t="str">
            <v/>
          </cell>
        </row>
        <row r="15390">
          <cell r="CL15390" t="str">
            <v/>
          </cell>
        </row>
        <row r="15391">
          <cell r="CL15391" t="str">
            <v/>
          </cell>
        </row>
        <row r="15392">
          <cell r="CL15392" t="str">
            <v>AG-WL-PHP-200510</v>
          </cell>
        </row>
        <row r="15393">
          <cell r="CL15393" t="str">
            <v/>
          </cell>
        </row>
        <row r="15394">
          <cell r="CL15394" t="str">
            <v>AG-WL-PHP-200510</v>
          </cell>
        </row>
        <row r="15395">
          <cell r="CL15395" t="str">
            <v/>
          </cell>
        </row>
        <row r="15396">
          <cell r="CL15396" t="str">
            <v>AG-WL-PHP-200510</v>
          </cell>
        </row>
        <row r="15397">
          <cell r="CL15397" t="str">
            <v/>
          </cell>
        </row>
        <row r="15398">
          <cell r="CL15398" t="str">
            <v>BA-AE-PHP-200510</v>
          </cell>
        </row>
        <row r="15399">
          <cell r="CL15399" t="str">
            <v/>
          </cell>
        </row>
        <row r="15400">
          <cell r="CL15400" t="str">
            <v>BA-WL-PHP-200510</v>
          </cell>
        </row>
        <row r="15401">
          <cell r="CL15401" t="str">
            <v/>
          </cell>
        </row>
        <row r="15402">
          <cell r="CL15402" t="str">
            <v/>
          </cell>
        </row>
        <row r="15403">
          <cell r="CL15403" t="str">
            <v>BA-AE-PHP-200510</v>
          </cell>
        </row>
        <row r="15404">
          <cell r="CL15404" t="str">
            <v/>
          </cell>
        </row>
        <row r="15405">
          <cell r="CL15405" t="str">
            <v>BA-AE-PHP-200510</v>
          </cell>
        </row>
        <row r="15406">
          <cell r="CL15406" t="str">
            <v>BA-AE-PHP-200510</v>
          </cell>
        </row>
        <row r="15407">
          <cell r="CL15407" t="str">
            <v>BA-HONI-USD-200510</v>
          </cell>
        </row>
        <row r="15408">
          <cell r="CL15408" t="str">
            <v>BA-HONP-PHP-200510</v>
          </cell>
        </row>
        <row r="15409">
          <cell r="CL15409" t="str">
            <v>BA-HONP-USD-200510</v>
          </cell>
        </row>
        <row r="15410">
          <cell r="CL15410" t="str">
            <v>BA-HONL-USD-200510</v>
          </cell>
        </row>
        <row r="15411">
          <cell r="CL15411" t="str">
            <v>BA-HONL-USD-200510</v>
          </cell>
        </row>
        <row r="15412">
          <cell r="CL15412" t="str">
            <v>BA-HONP-USD-200510</v>
          </cell>
        </row>
        <row r="15413">
          <cell r="CL15413" t="str">
            <v>BA-HONP-PHP-200510</v>
          </cell>
        </row>
        <row r="15414">
          <cell r="CL15414" t="str">
            <v>BA-HONP-PHP-200510</v>
          </cell>
        </row>
        <row r="15415">
          <cell r="CL15415" t="str">
            <v>BA-HONP-USD-200510</v>
          </cell>
        </row>
        <row r="15416">
          <cell r="CL15416" t="str">
            <v>BA-HONP-PHP-200510</v>
          </cell>
        </row>
        <row r="15417">
          <cell r="CL15417" t="str">
            <v>BA-HONP-USD-200510</v>
          </cell>
        </row>
        <row r="15418">
          <cell r="CL15418" t="str">
            <v>BA-HONP-USD-200510</v>
          </cell>
        </row>
        <row r="15419">
          <cell r="CL15419" t="str">
            <v>BA-HONP-PHP-200510</v>
          </cell>
        </row>
        <row r="15420">
          <cell r="CL15420" t="str">
            <v>BA-HONI-USD-200510</v>
          </cell>
        </row>
        <row r="15421">
          <cell r="CL15421" t="str">
            <v>BA-HONP-PHP-200510</v>
          </cell>
        </row>
        <row r="15422">
          <cell r="CL15422" t="str">
            <v>AG-HONL-USD-200510</v>
          </cell>
        </row>
        <row r="15423">
          <cell r="CL15423" t="str">
            <v>BA-HONP-PHP-200510</v>
          </cell>
        </row>
        <row r="15424">
          <cell r="CL15424" t="str">
            <v>BA-HONP-USD-200510</v>
          </cell>
        </row>
        <row r="15425">
          <cell r="CL15425" t="str">
            <v>BA-HONP-USD-200510</v>
          </cell>
        </row>
        <row r="15426">
          <cell r="CL15426" t="str">
            <v>BA-HONP-PHP-200510</v>
          </cell>
        </row>
        <row r="15427">
          <cell r="CL15427" t="str">
            <v>BA-HONP-USD-200510</v>
          </cell>
        </row>
        <row r="15428">
          <cell r="CL15428" t="str">
            <v>AG-HONL-USD-200510</v>
          </cell>
        </row>
        <row r="15429">
          <cell r="CL15429" t="str">
            <v>BA-HONP-PHP-200510</v>
          </cell>
        </row>
        <row r="15430">
          <cell r="CL15430" t="str">
            <v>AG-HONL-USD-200510</v>
          </cell>
        </row>
        <row r="15431">
          <cell r="CL15431" t="str">
            <v>AG-HONL-USD-200510</v>
          </cell>
        </row>
        <row r="15432">
          <cell r="CL15432" t="str">
            <v>AG-HONP-USD-200510</v>
          </cell>
        </row>
        <row r="15433">
          <cell r="CL15433" t="str">
            <v>BA-HONP-PHP-200510</v>
          </cell>
        </row>
        <row r="15434">
          <cell r="CL15434" t="str">
            <v>BA-HONP-USD-200510</v>
          </cell>
        </row>
        <row r="15435">
          <cell r="CL15435" t="str">
            <v>BA-HONP-USD-200510</v>
          </cell>
        </row>
        <row r="15436">
          <cell r="CL15436" t="str">
            <v>BA-HONP-PHP-200510</v>
          </cell>
        </row>
        <row r="15437">
          <cell r="CL15437" t="str">
            <v>AG-WL-PHP-200510</v>
          </cell>
        </row>
        <row r="15438">
          <cell r="CL15438" t="str">
            <v>AG-WL-PHP-200510</v>
          </cell>
        </row>
        <row r="15439">
          <cell r="CL15439" t="str">
            <v/>
          </cell>
        </row>
        <row r="15440">
          <cell r="CL15440" t="str">
            <v>BA-AE-PHP-200510</v>
          </cell>
        </row>
        <row r="15441">
          <cell r="CL15441" t="str">
            <v>BA-WL-PHP-200510</v>
          </cell>
        </row>
        <row r="15442">
          <cell r="CL15442" t="str">
            <v/>
          </cell>
        </row>
        <row r="15443">
          <cell r="CL15443" t="str">
            <v>BA-AE-PHP-200510</v>
          </cell>
        </row>
        <row r="15444">
          <cell r="CL15444" t="str">
            <v>BA-AE-PHP-200510</v>
          </cell>
        </row>
        <row r="15445">
          <cell r="CL15445" t="str">
            <v>BA-AE-PHP-200510</v>
          </cell>
        </row>
        <row r="15446">
          <cell r="CL15446" t="str">
            <v>BA-AE-PHP-200510</v>
          </cell>
        </row>
        <row r="15447">
          <cell r="CL15447" t="str">
            <v/>
          </cell>
        </row>
        <row r="15448">
          <cell r="CL15448" t="str">
            <v>AG-WL-PHP-200510</v>
          </cell>
        </row>
        <row r="15449">
          <cell r="CL15449" t="str">
            <v/>
          </cell>
        </row>
        <row r="15450">
          <cell r="CL15450" t="str">
            <v/>
          </cell>
        </row>
        <row r="15451">
          <cell r="CL15451" t="str">
            <v/>
          </cell>
        </row>
        <row r="15452">
          <cell r="CL15452" t="str">
            <v>BA-AE-PHP-200510</v>
          </cell>
        </row>
        <row r="15453">
          <cell r="CL15453" t="str">
            <v>BA-AE-PHP-200510</v>
          </cell>
        </row>
        <row r="15454">
          <cell r="CL15454" t="str">
            <v>BA-AE-PHP-200510</v>
          </cell>
        </row>
        <row r="15455">
          <cell r="CL15455" t="str">
            <v/>
          </cell>
        </row>
        <row r="15456">
          <cell r="CL15456" t="str">
            <v>BA-HONP-USD-200510</v>
          </cell>
        </row>
        <row r="15457">
          <cell r="CL15457" t="str">
            <v>BA-HONP-USD-200510</v>
          </cell>
        </row>
        <row r="15458">
          <cell r="CL15458" t="str">
            <v>BA-HONP-PHP-200510</v>
          </cell>
        </row>
        <row r="15459">
          <cell r="CL15459" t="str">
            <v>BA-HONL-USD-200510</v>
          </cell>
        </row>
        <row r="15460">
          <cell r="CL15460" t="str">
            <v>BA-HONP-PHP-200510</v>
          </cell>
        </row>
        <row r="15461">
          <cell r="CL15461" t="str">
            <v>BA-HONP-USD-200510</v>
          </cell>
        </row>
        <row r="15462">
          <cell r="CL15462" t="str">
            <v>BA-HONE-PHP-200510</v>
          </cell>
        </row>
        <row r="15463">
          <cell r="CL15463" t="str">
            <v>BA-HONP-USD-200510</v>
          </cell>
        </row>
        <row r="15464">
          <cell r="CL15464" t="str">
            <v>BA-HONL-USD-200510</v>
          </cell>
        </row>
        <row r="15465">
          <cell r="CL15465" t="str">
            <v>BA-HONP-USD-200510</v>
          </cell>
        </row>
        <row r="15466">
          <cell r="CL15466" t="str">
            <v>BA-HONP-USD-200510</v>
          </cell>
        </row>
        <row r="15467">
          <cell r="CL15467" t="str">
            <v>BA-HONP-PHP-200510</v>
          </cell>
        </row>
        <row r="15468">
          <cell r="CL15468" t="str">
            <v>BA-HONP-PHP-200510</v>
          </cell>
        </row>
        <row r="15469">
          <cell r="CL15469" t="str">
            <v>BA-HONP-USD-200510</v>
          </cell>
        </row>
        <row r="15470">
          <cell r="CL15470" t="str">
            <v>BA-HONP-USD-200510</v>
          </cell>
        </row>
        <row r="15471">
          <cell r="CL15471" t="str">
            <v>BA-HONP-USD-200510</v>
          </cell>
        </row>
        <row r="15472">
          <cell r="CL15472" t="str">
            <v>BA-HONP-USD-200510</v>
          </cell>
        </row>
        <row r="15473">
          <cell r="CL15473" t="str">
            <v>BA-HONP-USD-200510</v>
          </cell>
        </row>
        <row r="15474">
          <cell r="CL15474" t="str">
            <v>BA-HONP-USD-200510</v>
          </cell>
        </row>
        <row r="15475">
          <cell r="CL15475" t="str">
            <v>BA-HONP-PHP-200510</v>
          </cell>
        </row>
        <row r="15476">
          <cell r="CL15476" t="str">
            <v>BA-HONP-PHP-200510</v>
          </cell>
        </row>
        <row r="15477">
          <cell r="CL15477" t="str">
            <v>AG-HONL-USD-200510</v>
          </cell>
        </row>
        <row r="15478">
          <cell r="CL15478" t="str">
            <v>AG-HONL-USD-200510</v>
          </cell>
        </row>
        <row r="15479">
          <cell r="CL15479" t="str">
            <v>BA-HONP-USD-200510</v>
          </cell>
        </row>
        <row r="15480">
          <cell r="CL15480" t="str">
            <v>BA-HONP-USD-200510</v>
          </cell>
        </row>
        <row r="15481">
          <cell r="CL15481" t="str">
            <v>BA-HONP-PHP-200510</v>
          </cell>
        </row>
        <row r="15482">
          <cell r="CL15482" t="str">
            <v>BA-HONP-USD-200510</v>
          </cell>
        </row>
        <row r="15483">
          <cell r="CL15483" t="str">
            <v>BA-WL-PHP-200510</v>
          </cell>
        </row>
        <row r="15484">
          <cell r="CL15484" t="str">
            <v>BA-AE-PHP-200510</v>
          </cell>
        </row>
        <row r="15485">
          <cell r="CL15485" t="str">
            <v>BA-AE-PHP-200510</v>
          </cell>
        </row>
        <row r="15486">
          <cell r="CL15486" t="str">
            <v>BA-AE-PHP-200510</v>
          </cell>
        </row>
        <row r="15487">
          <cell r="CL15487" t="str">
            <v>BA-AE-PHP-200510</v>
          </cell>
        </row>
        <row r="15488">
          <cell r="CL15488" t="str">
            <v>BA-AE-PHP-200510</v>
          </cell>
        </row>
        <row r="15489">
          <cell r="CL15489" t="str">
            <v>BA-AE-PHP-200510</v>
          </cell>
        </row>
        <row r="15490">
          <cell r="CL15490" t="str">
            <v>BA-WL-PHP-200510</v>
          </cell>
        </row>
        <row r="15491">
          <cell r="CL15491" t="str">
            <v/>
          </cell>
        </row>
        <row r="15492">
          <cell r="CL15492" t="str">
            <v/>
          </cell>
        </row>
        <row r="15493">
          <cell r="CL15493" t="str">
            <v>BA-AE-PHP-200510</v>
          </cell>
        </row>
        <row r="15494">
          <cell r="CL15494" t="str">
            <v>BA-AE-PHP-200510</v>
          </cell>
        </row>
        <row r="15495">
          <cell r="CL15495" t="str">
            <v>BA-WL-PHP-200510</v>
          </cell>
        </row>
        <row r="15496">
          <cell r="CL15496" t="str">
            <v>BA-AE-PHP-200510</v>
          </cell>
        </row>
        <row r="15497">
          <cell r="CL15497" t="str">
            <v>BA-WL-PHP-200510</v>
          </cell>
        </row>
        <row r="15498">
          <cell r="CL15498" t="str">
            <v/>
          </cell>
        </row>
        <row r="15499">
          <cell r="CL15499" t="str">
            <v/>
          </cell>
        </row>
        <row r="15500">
          <cell r="CL15500" t="str">
            <v>BA-AE-PHP-200510</v>
          </cell>
        </row>
        <row r="15501">
          <cell r="CL15501" t="str">
            <v/>
          </cell>
        </row>
        <row r="15502">
          <cell r="CL15502" t="str">
            <v/>
          </cell>
        </row>
        <row r="15503">
          <cell r="CL15503" t="str">
            <v/>
          </cell>
        </row>
        <row r="15504">
          <cell r="CL15504" t="str">
            <v/>
          </cell>
        </row>
        <row r="15505">
          <cell r="CL15505" t="str">
            <v>AG-WL-PHP-200510</v>
          </cell>
        </row>
        <row r="15506">
          <cell r="CL15506" t="str">
            <v>BA-AE-PHP-200510</v>
          </cell>
        </row>
        <row r="15507">
          <cell r="CL15507" t="str">
            <v>BA-WL-PHP-200510</v>
          </cell>
        </row>
        <row r="15508">
          <cell r="CL15508" t="str">
            <v>BA-WL-PHP-200510</v>
          </cell>
        </row>
        <row r="15509">
          <cell r="CL15509" t="str">
            <v>BA-AE-PHP-200510</v>
          </cell>
        </row>
        <row r="15510">
          <cell r="CL15510" t="str">
            <v/>
          </cell>
        </row>
        <row r="15511">
          <cell r="CL15511" t="str">
            <v/>
          </cell>
        </row>
        <row r="15512">
          <cell r="CL15512" t="str">
            <v>BA-WL-PHP-200510</v>
          </cell>
        </row>
        <row r="15513">
          <cell r="CL15513" t="str">
            <v/>
          </cell>
        </row>
        <row r="15514">
          <cell r="CL15514" t="str">
            <v>BA-WL-PHP-200510</v>
          </cell>
        </row>
        <row r="15515">
          <cell r="CL15515" t="str">
            <v/>
          </cell>
        </row>
        <row r="15516">
          <cell r="CL15516" t="str">
            <v/>
          </cell>
        </row>
        <row r="15517">
          <cell r="CL15517" t="str">
            <v>BA-AE-PHP-200510</v>
          </cell>
        </row>
        <row r="15518">
          <cell r="CL15518" t="str">
            <v/>
          </cell>
        </row>
        <row r="15519">
          <cell r="CL15519" t="str">
            <v>BA-AE-PHP-200510</v>
          </cell>
        </row>
        <row r="15520">
          <cell r="CL15520" t="str">
            <v/>
          </cell>
        </row>
        <row r="15521">
          <cell r="CL15521" t="str">
            <v>BA-AE-PHP-200510</v>
          </cell>
        </row>
        <row r="15522">
          <cell r="CL15522" t="str">
            <v/>
          </cell>
        </row>
        <row r="15523">
          <cell r="CL15523" t="str">
            <v>BA-WL-PHP-200510</v>
          </cell>
        </row>
        <row r="15524">
          <cell r="CL15524" t="str">
            <v/>
          </cell>
        </row>
        <row r="15525">
          <cell r="CL15525" t="str">
            <v/>
          </cell>
        </row>
        <row r="15526">
          <cell r="CL15526" t="str">
            <v>BA-AE-PHP-200510</v>
          </cell>
        </row>
        <row r="15527">
          <cell r="CL15527" t="str">
            <v>BA-AE-PHP-200510</v>
          </cell>
        </row>
        <row r="15528">
          <cell r="CL15528" t="str">
            <v>BA-AE-PHP-200510</v>
          </cell>
        </row>
        <row r="15529">
          <cell r="CL15529" t="str">
            <v>BA-AE-PHP-200510</v>
          </cell>
        </row>
        <row r="15530">
          <cell r="CL15530" t="str">
            <v/>
          </cell>
        </row>
        <row r="15531">
          <cell r="CL15531" t="str">
            <v/>
          </cell>
        </row>
        <row r="15532">
          <cell r="CL15532" t="str">
            <v/>
          </cell>
        </row>
        <row r="15533">
          <cell r="CL15533" t="str">
            <v>BA-AE-PHP-200510</v>
          </cell>
        </row>
        <row r="15534">
          <cell r="CL15534" t="str">
            <v>BA-AE-PHP-200510</v>
          </cell>
        </row>
        <row r="15535">
          <cell r="CL15535" t="str">
            <v>BA-AE-PHP-200510</v>
          </cell>
        </row>
        <row r="15536">
          <cell r="CL15536" t="str">
            <v>BA-AE-PHP-200510</v>
          </cell>
        </row>
        <row r="15537">
          <cell r="CL15537" t="str">
            <v/>
          </cell>
        </row>
        <row r="15538">
          <cell r="CL15538" t="str">
            <v/>
          </cell>
        </row>
        <row r="15539">
          <cell r="CL15539" t="str">
            <v>AG-AE-PHP-200510</v>
          </cell>
        </row>
        <row r="15540">
          <cell r="CL15540" t="str">
            <v/>
          </cell>
        </row>
        <row r="15541">
          <cell r="CL15541" t="str">
            <v>BA-WL-PHP-200510</v>
          </cell>
        </row>
        <row r="15542">
          <cell r="CL15542" t="str">
            <v/>
          </cell>
        </row>
        <row r="15543">
          <cell r="CL15543" t="str">
            <v/>
          </cell>
        </row>
        <row r="15544">
          <cell r="CL15544" t="str">
            <v>BA-AE-PHP-200510</v>
          </cell>
        </row>
        <row r="15545">
          <cell r="CL15545" t="str">
            <v>BA-AE-PHP-200510</v>
          </cell>
        </row>
        <row r="15546">
          <cell r="CL15546" t="str">
            <v>BA-AE-PHP-200510</v>
          </cell>
        </row>
        <row r="15547">
          <cell r="CL15547" t="str">
            <v/>
          </cell>
        </row>
        <row r="15548">
          <cell r="CL15548" t="str">
            <v>BA-AE-PHP-200510</v>
          </cell>
        </row>
        <row r="15549">
          <cell r="CL15549" t="str">
            <v>BA-AE-PHP-200510</v>
          </cell>
        </row>
        <row r="15550">
          <cell r="CL15550" t="str">
            <v>BA-HONP-USD-200510</v>
          </cell>
        </row>
        <row r="15551">
          <cell r="CL15551" t="str">
            <v>BA-HONI-USD-200510</v>
          </cell>
        </row>
        <row r="15552">
          <cell r="CL15552" t="str">
            <v>BA-HONP-PHP-200510</v>
          </cell>
        </row>
        <row r="15553">
          <cell r="CL15553" t="str">
            <v>BA-HONP-PHP-200510</v>
          </cell>
        </row>
        <row r="15554">
          <cell r="CL15554" t="str">
            <v>BA-HONP-PHP-200510</v>
          </cell>
        </row>
        <row r="15555">
          <cell r="CL15555" t="str">
            <v>BA-HONP-PHP-200510</v>
          </cell>
        </row>
        <row r="15556">
          <cell r="CL15556" t="str">
            <v>BA-HONP-PHP-200510</v>
          </cell>
        </row>
        <row r="15557">
          <cell r="CL15557" t="str">
            <v>BA-HONP-USD-200510</v>
          </cell>
        </row>
        <row r="15558">
          <cell r="CL15558" t="str">
            <v>BA-HONP-USD-200510</v>
          </cell>
        </row>
        <row r="15559">
          <cell r="CL15559" t="str">
            <v>BA-HONP-PHP-200510</v>
          </cell>
        </row>
        <row r="15560">
          <cell r="CL15560" t="str">
            <v>BA-HONE-PHP-200510</v>
          </cell>
        </row>
        <row r="15561">
          <cell r="CL15561" t="str">
            <v/>
          </cell>
        </row>
        <row r="15562">
          <cell r="CL15562" t="str">
            <v>BA-HONP-PHP-200510</v>
          </cell>
        </row>
        <row r="15563">
          <cell r="CL15563" t="str">
            <v>BA-HONE-PHP-200510</v>
          </cell>
        </row>
        <row r="15564">
          <cell r="CL15564" t="str">
            <v>BA-HONP-USD-200510</v>
          </cell>
        </row>
        <row r="15565">
          <cell r="CL15565" t="str">
            <v>BA-HONP-USD-200510</v>
          </cell>
        </row>
        <row r="15566">
          <cell r="CL15566" t="str">
            <v>BA-HONE-PHP-200510</v>
          </cell>
        </row>
        <row r="15567">
          <cell r="CL15567" t="str">
            <v>BA-HONP-USD-200510</v>
          </cell>
        </row>
        <row r="15568">
          <cell r="CL15568" t="str">
            <v>BA-HONL-USD-200510</v>
          </cell>
        </row>
        <row r="15569">
          <cell r="CL15569" t="str">
            <v>BA-HONP-USD-200510</v>
          </cell>
        </row>
        <row r="15570">
          <cell r="CL15570" t="str">
            <v>BA-HONP-USD-200510</v>
          </cell>
        </row>
        <row r="15571">
          <cell r="CL15571" t="str">
            <v>BA-HONP-PHP-200510</v>
          </cell>
        </row>
        <row r="15572">
          <cell r="CL15572" t="str">
            <v>BA-HONP-PHP-200510</v>
          </cell>
        </row>
        <row r="15573">
          <cell r="CL15573" t="str">
            <v>BA-HONP-PHP-200510</v>
          </cell>
        </row>
        <row r="15574">
          <cell r="CL15574" t="str">
            <v>BA-HONP-PHP-200510</v>
          </cell>
        </row>
        <row r="15575">
          <cell r="CL15575" t="str">
            <v>BA-HONP-PHP-200510</v>
          </cell>
        </row>
        <row r="15576">
          <cell r="CL15576" t="str">
            <v>BA-HONP-PHP-200510</v>
          </cell>
        </row>
        <row r="15577">
          <cell r="CL15577" t="str">
            <v>BA-HONP-PHP-200510</v>
          </cell>
        </row>
        <row r="15578">
          <cell r="CL15578" t="str">
            <v>BA-HONP-PHP-200510</v>
          </cell>
        </row>
        <row r="15579">
          <cell r="CL15579" t="str">
            <v>BA-HONP-USD-200510</v>
          </cell>
        </row>
        <row r="15580">
          <cell r="CL15580" t="str">
            <v>BA-HONP-USD-200510</v>
          </cell>
        </row>
        <row r="15581">
          <cell r="CL15581" t="str">
            <v>BA-HONP-PHP-200510</v>
          </cell>
        </row>
        <row r="15582">
          <cell r="CL15582" t="str">
            <v>BA-HONP-USD-200510</v>
          </cell>
        </row>
        <row r="15583">
          <cell r="CL15583" t="str">
            <v>BA-HONP-USD-200510</v>
          </cell>
        </row>
        <row r="15584">
          <cell r="CL15584" t="str">
            <v>BA-HONP-PHP-200510</v>
          </cell>
        </row>
        <row r="15585">
          <cell r="CL15585" t="str">
            <v>BA-HONP-USD-200510</v>
          </cell>
        </row>
        <row r="15586">
          <cell r="CL15586" t="str">
            <v>BA-HONP-USD-200510</v>
          </cell>
        </row>
        <row r="15587">
          <cell r="CL15587" t="str">
            <v>BA-HONP-USD-200510</v>
          </cell>
        </row>
        <row r="15588">
          <cell r="CL15588" t="str">
            <v>BA-HONP-USD-200510</v>
          </cell>
        </row>
        <row r="15589">
          <cell r="CL15589" t="str">
            <v>BA-HONP-USD-200510</v>
          </cell>
        </row>
        <row r="15590">
          <cell r="CL15590" t="str">
            <v>BA-HONP-USD-200510</v>
          </cell>
        </row>
        <row r="15591">
          <cell r="CL15591" t="str">
            <v>BA-HONP-USD-200510</v>
          </cell>
        </row>
        <row r="15592">
          <cell r="CL15592" t="str">
            <v>BA-HONP-USD-200510</v>
          </cell>
        </row>
        <row r="15593">
          <cell r="CL15593" t="str">
            <v>BA-HONP-PHP-200510</v>
          </cell>
        </row>
        <row r="15594">
          <cell r="CL15594" t="str">
            <v>BA-HONP-PHP-200510</v>
          </cell>
        </row>
        <row r="15595">
          <cell r="CL15595" t="str">
            <v>BA-HONP-PHP-200510</v>
          </cell>
        </row>
        <row r="15596">
          <cell r="CL15596" t="str">
            <v>BA-WL-PHP-200510</v>
          </cell>
        </row>
        <row r="15597">
          <cell r="CL15597" t="str">
            <v>BA-AE-PHP-200510</v>
          </cell>
        </row>
        <row r="15598">
          <cell r="CL15598" t="str">
            <v>BA-AE-PHP-200510</v>
          </cell>
        </row>
        <row r="15599">
          <cell r="CL15599" t="str">
            <v>BA-WL-PHP-200510</v>
          </cell>
        </row>
        <row r="15600">
          <cell r="CL15600" t="str">
            <v/>
          </cell>
        </row>
        <row r="15601">
          <cell r="CL15601" t="str">
            <v>BA-AE-PHP-200510</v>
          </cell>
        </row>
        <row r="15602">
          <cell r="CL15602" t="str">
            <v>BA-AE-PHP-200510</v>
          </cell>
        </row>
        <row r="15603">
          <cell r="CL15603" t="str">
            <v/>
          </cell>
        </row>
        <row r="15604">
          <cell r="CL15604" t="str">
            <v>BA-AE-PHP-200510</v>
          </cell>
        </row>
        <row r="15605">
          <cell r="CL15605" t="str">
            <v>BA-AE-PHP-200510</v>
          </cell>
        </row>
        <row r="15606">
          <cell r="CL15606" t="str">
            <v>AG-WL-PHP-200510</v>
          </cell>
        </row>
        <row r="15607">
          <cell r="CL15607" t="str">
            <v/>
          </cell>
        </row>
        <row r="15608">
          <cell r="CL15608" t="str">
            <v>AG-WL-PHP-200510</v>
          </cell>
        </row>
        <row r="15609">
          <cell r="CL15609" t="str">
            <v>AG-WL-PHP-200510</v>
          </cell>
        </row>
        <row r="15610">
          <cell r="CL15610" t="str">
            <v>BA-AE-PHP-200510</v>
          </cell>
        </row>
        <row r="15611">
          <cell r="CL15611" t="str">
            <v>BA-AE-PHP-200510</v>
          </cell>
        </row>
        <row r="15612">
          <cell r="CL15612" t="str">
            <v>BA-AE-PHP-200510</v>
          </cell>
        </row>
        <row r="15613">
          <cell r="CL15613" t="str">
            <v>BA-AE-PHP-200510</v>
          </cell>
        </row>
        <row r="15614">
          <cell r="CL15614" t="str">
            <v>AG-WL-PHP-200510</v>
          </cell>
        </row>
        <row r="15615">
          <cell r="CL15615" t="str">
            <v/>
          </cell>
        </row>
        <row r="15616">
          <cell r="CL15616" t="str">
            <v>AG-WL-PHP-200510</v>
          </cell>
        </row>
        <row r="15617">
          <cell r="CL15617" t="str">
            <v/>
          </cell>
        </row>
        <row r="15618">
          <cell r="CL15618" t="str">
            <v>BA-AE-PHP-200510</v>
          </cell>
        </row>
        <row r="15619">
          <cell r="CL15619" t="str">
            <v>BA-HONP-PHP-200510</v>
          </cell>
        </row>
        <row r="15620">
          <cell r="CL15620" t="str">
            <v>BA-HONP-USD-200510</v>
          </cell>
        </row>
        <row r="15621">
          <cell r="CL15621" t="str">
            <v>BA-HONP-USD-200510</v>
          </cell>
        </row>
        <row r="15622">
          <cell r="CL15622" t="str">
            <v>BA-HONP-USD-200510</v>
          </cell>
        </row>
        <row r="15623">
          <cell r="CL15623" t="str">
            <v>BA-HONL-USD-200510</v>
          </cell>
        </row>
        <row r="15624">
          <cell r="CL15624" t="str">
            <v>BA-HONL-USD-200510</v>
          </cell>
        </row>
        <row r="15625">
          <cell r="CL15625" t="str">
            <v>BA-HONP-PHP-200510</v>
          </cell>
        </row>
        <row r="15626">
          <cell r="CL15626" t="str">
            <v>BA-HONP-USD-200510</v>
          </cell>
        </row>
        <row r="15627">
          <cell r="CL15627" t="str">
            <v>BA-HONP-USD-200510</v>
          </cell>
        </row>
        <row r="15628">
          <cell r="CL15628" t="str">
            <v>AG-HONP-USD-200510</v>
          </cell>
        </row>
        <row r="15629">
          <cell r="CL15629" t="str">
            <v>BA-AE-PHP-200510</v>
          </cell>
        </row>
        <row r="15630">
          <cell r="CL15630" t="str">
            <v/>
          </cell>
        </row>
        <row r="15631">
          <cell r="CL15631" t="str">
            <v>BA-WL-PHP-200510</v>
          </cell>
        </row>
        <row r="15632">
          <cell r="CL15632" t="str">
            <v/>
          </cell>
        </row>
        <row r="15633">
          <cell r="CL15633" t="str">
            <v>BA-AE-PHP-200510</v>
          </cell>
        </row>
        <row r="15634">
          <cell r="CL15634" t="str">
            <v>BA-AE-PHP-200510</v>
          </cell>
        </row>
        <row r="15635">
          <cell r="CL15635" t="str">
            <v/>
          </cell>
        </row>
        <row r="15636">
          <cell r="CL15636" t="str">
            <v/>
          </cell>
        </row>
        <row r="15637">
          <cell r="CL15637" t="str">
            <v>BA-WL-PHP-200510</v>
          </cell>
        </row>
        <row r="15638">
          <cell r="CL15638" t="str">
            <v/>
          </cell>
        </row>
        <row r="15639">
          <cell r="CL15639" t="str">
            <v>BA-WL-PHP-200510</v>
          </cell>
        </row>
        <row r="15640">
          <cell r="CL15640" t="str">
            <v/>
          </cell>
        </row>
        <row r="15641">
          <cell r="CL15641" t="str">
            <v>BA-AE-PHP-200510</v>
          </cell>
        </row>
        <row r="15642">
          <cell r="CL15642" t="str">
            <v/>
          </cell>
        </row>
        <row r="15643">
          <cell r="CL15643" t="str">
            <v>BA-AE-PHP-200510</v>
          </cell>
        </row>
        <row r="15644">
          <cell r="CL15644" t="str">
            <v>BA-AE-PHP-200510</v>
          </cell>
        </row>
        <row r="15645">
          <cell r="CL15645" t="str">
            <v>BA-AE-PHP-200510</v>
          </cell>
        </row>
        <row r="15646">
          <cell r="CL15646" t="str">
            <v>BA-AE-PHP-200510</v>
          </cell>
        </row>
        <row r="15647">
          <cell r="CL15647" t="str">
            <v>BA-AE-PHP-200510</v>
          </cell>
        </row>
        <row r="15648">
          <cell r="CL15648" t="str">
            <v>BA-AE-PHP-200510</v>
          </cell>
        </row>
        <row r="15649">
          <cell r="CL15649" t="str">
            <v/>
          </cell>
        </row>
        <row r="15650">
          <cell r="CL15650" t="str">
            <v>BA-AE-PHP-200510</v>
          </cell>
        </row>
        <row r="15651">
          <cell r="CL15651" t="str">
            <v>BA-WL-PHP-200510</v>
          </cell>
        </row>
        <row r="15652">
          <cell r="CL15652" t="str">
            <v/>
          </cell>
        </row>
        <row r="15653">
          <cell r="CL15653" t="str">
            <v>BA-AE-PHP-200510</v>
          </cell>
        </row>
        <row r="15654">
          <cell r="CL15654" t="str">
            <v/>
          </cell>
        </row>
        <row r="15655">
          <cell r="CL15655" t="str">
            <v>BA-AE-PHP-200510</v>
          </cell>
        </row>
        <row r="15656">
          <cell r="CL15656" t="str">
            <v>BA-AE-PHP-200510</v>
          </cell>
        </row>
        <row r="15657">
          <cell r="CL15657" t="str">
            <v>BA-AE-PHP-200510</v>
          </cell>
        </row>
        <row r="15658">
          <cell r="CL15658" t="str">
            <v/>
          </cell>
        </row>
        <row r="15659">
          <cell r="CL15659" t="str">
            <v>BA-AE-PHP-200510</v>
          </cell>
        </row>
        <row r="15660">
          <cell r="CL15660" t="str">
            <v>AG-AE-PHP-200510</v>
          </cell>
        </row>
        <row r="15661">
          <cell r="CL15661" t="str">
            <v>BA-AE-PHP-200510</v>
          </cell>
        </row>
        <row r="15662">
          <cell r="CL15662" t="str">
            <v/>
          </cell>
        </row>
        <row r="15663">
          <cell r="CL15663" t="str">
            <v>BA-HONL-USD-200510</v>
          </cell>
        </row>
        <row r="15664">
          <cell r="CL15664" t="str">
            <v>BA-HONP-USD-200510</v>
          </cell>
        </row>
        <row r="15665">
          <cell r="CL15665" t="str">
            <v>BA-HONP-USD-200510</v>
          </cell>
        </row>
        <row r="15666">
          <cell r="CL15666" t="str">
            <v>BA-HONP-USD-200510</v>
          </cell>
        </row>
        <row r="15667">
          <cell r="CL15667" t="str">
            <v>BA-HONL-USD-200510</v>
          </cell>
        </row>
        <row r="15668">
          <cell r="CL15668" t="str">
            <v>BA-HONP-USD-200510</v>
          </cell>
        </row>
        <row r="15669">
          <cell r="CL15669" t="str">
            <v>BA-HONP-PHP-200510</v>
          </cell>
        </row>
        <row r="15670">
          <cell r="CL15670" t="str">
            <v>BA-HONP-USD-200510</v>
          </cell>
        </row>
        <row r="15671">
          <cell r="CL15671" t="str">
            <v>BA-HONE-PHP-200510</v>
          </cell>
        </row>
        <row r="15672">
          <cell r="CL15672" t="str">
            <v>BA-HONP-PHP-200510</v>
          </cell>
        </row>
        <row r="15673">
          <cell r="CL15673" t="str">
            <v>BA-HONP-PHP-200510</v>
          </cell>
        </row>
        <row r="15674">
          <cell r="CL15674" t="str">
            <v>BA-HONP-USD-200510</v>
          </cell>
        </row>
        <row r="15675">
          <cell r="CL15675" t="str">
            <v>BA-HONP-PHP-200510</v>
          </cell>
        </row>
        <row r="15676">
          <cell r="CL15676" t="str">
            <v>BA-HONP-PHP-200510</v>
          </cell>
        </row>
        <row r="15677">
          <cell r="CL15677" t="str">
            <v>BA-HONP-USD-200510</v>
          </cell>
        </row>
        <row r="15678">
          <cell r="CL15678" t="str">
            <v>BA-HONP-PHP-200510</v>
          </cell>
        </row>
        <row r="15679">
          <cell r="CL15679" t="str">
            <v>BA-HONP-PHP-200510</v>
          </cell>
        </row>
        <row r="15680">
          <cell r="CL15680" t="str">
            <v>BA-HONP-USD-200510</v>
          </cell>
        </row>
        <row r="15681">
          <cell r="CL15681" t="str">
            <v>BA-HONP-USD-200510</v>
          </cell>
        </row>
        <row r="15682">
          <cell r="CL15682" t="str">
            <v>BA-HONP-USD-200510</v>
          </cell>
        </row>
        <row r="15683">
          <cell r="CL15683" t="str">
            <v>BA-HONP-USD-200510</v>
          </cell>
        </row>
        <row r="15684">
          <cell r="CL15684" t="str">
            <v>BA-HONE-PHP-200510</v>
          </cell>
        </row>
        <row r="15685">
          <cell r="CL15685" t="str">
            <v>BA-HONP-PHP-200510</v>
          </cell>
        </row>
        <row r="15686">
          <cell r="CL15686" t="str">
            <v>BA-HONP-USD-200510</v>
          </cell>
        </row>
        <row r="15687">
          <cell r="CL15687" t="str">
            <v>BA-HONP-USD-200510</v>
          </cell>
        </row>
        <row r="15688">
          <cell r="CL15688" t="str">
            <v>BA-HONP-PHP-200510</v>
          </cell>
        </row>
        <row r="15689">
          <cell r="CL15689" t="str">
            <v>BA-HONP-USD-200510</v>
          </cell>
        </row>
        <row r="15690">
          <cell r="CL15690" t="str">
            <v>BA-WL-PHP-200510</v>
          </cell>
        </row>
        <row r="15691">
          <cell r="CL15691" t="str">
            <v>BA-WL-PHP-200510</v>
          </cell>
        </row>
        <row r="15692">
          <cell r="CL15692" t="str">
            <v/>
          </cell>
        </row>
        <row r="15693">
          <cell r="CL15693" t="str">
            <v/>
          </cell>
        </row>
        <row r="15694">
          <cell r="CL15694" t="str">
            <v/>
          </cell>
        </row>
        <row r="15695">
          <cell r="CL15695" t="str">
            <v>BA-WL-PHP-200510</v>
          </cell>
        </row>
        <row r="15696">
          <cell r="CL15696" t="str">
            <v>BA-AE-PHP-200510</v>
          </cell>
        </row>
        <row r="15697">
          <cell r="CL15697" t="str">
            <v>BA-AE-PHP-200510</v>
          </cell>
        </row>
        <row r="15698">
          <cell r="CL15698" t="str">
            <v>BA-AE-PHP-200510</v>
          </cell>
        </row>
        <row r="15699">
          <cell r="CL15699" t="str">
            <v>BA-HONP-USD-200510</v>
          </cell>
        </row>
        <row r="15700">
          <cell r="CL15700" t="str">
            <v>BA-HONE-PHP-200510</v>
          </cell>
        </row>
        <row r="15701">
          <cell r="CL15701" t="str">
            <v>BA-HONP-PHP-200510</v>
          </cell>
        </row>
        <row r="15702">
          <cell r="CL15702" t="str">
            <v>BA-HONP-PHP-200510</v>
          </cell>
        </row>
        <row r="15703">
          <cell r="CL15703" t="str">
            <v>AG-WL-PHP-200510</v>
          </cell>
        </row>
        <row r="15704">
          <cell r="CL15704" t="str">
            <v/>
          </cell>
        </row>
        <row r="15705">
          <cell r="CL15705" t="str">
            <v>AG-WL-PHP-200510</v>
          </cell>
        </row>
        <row r="15706">
          <cell r="CL15706" t="str">
            <v>AG-HONP-USD-200510</v>
          </cell>
        </row>
        <row r="15707">
          <cell r="CL15707" t="str">
            <v>AG-AE-PHP-200509</v>
          </cell>
        </row>
        <row r="15708">
          <cell r="CL15708" t="str">
            <v>BA-AE-PHP-200509</v>
          </cell>
        </row>
        <row r="15709">
          <cell r="CL15709" t="str">
            <v>AG-WL-PHP-200509</v>
          </cell>
        </row>
        <row r="15710">
          <cell r="CL15710" t="str">
            <v/>
          </cell>
        </row>
        <row r="15711">
          <cell r="CL15711" t="str">
            <v>AG-AE-PHP-200509</v>
          </cell>
        </row>
        <row r="15712">
          <cell r="CL15712" t="str">
            <v/>
          </cell>
        </row>
        <row r="15713">
          <cell r="CL15713" t="str">
            <v/>
          </cell>
        </row>
        <row r="15714">
          <cell r="CL15714" t="str">
            <v>AG-AE-PHP-200509</v>
          </cell>
        </row>
        <row r="15715">
          <cell r="CL15715" t="str">
            <v/>
          </cell>
        </row>
        <row r="15716">
          <cell r="CL15716" t="str">
            <v>AG-WL-PHP-200509</v>
          </cell>
        </row>
        <row r="15717">
          <cell r="CL15717" t="str">
            <v>BA-AE-PHP-200509</v>
          </cell>
        </row>
        <row r="15718">
          <cell r="CL15718" t="str">
            <v>AG-WL-PHP-200509</v>
          </cell>
        </row>
        <row r="15719">
          <cell r="CL15719" t="str">
            <v>AG-WL-PHP-200509</v>
          </cell>
        </row>
        <row r="15720">
          <cell r="CL15720" t="str">
            <v>AG-WL-PHP-200509</v>
          </cell>
        </row>
        <row r="15721">
          <cell r="CL15721" t="str">
            <v/>
          </cell>
        </row>
        <row r="15722">
          <cell r="CL15722" t="str">
            <v>AG-WL-PHP-200509</v>
          </cell>
        </row>
        <row r="15723">
          <cell r="CL15723" t="str">
            <v>AG-WL-PHP-200509</v>
          </cell>
        </row>
        <row r="15724">
          <cell r="CL15724" t="str">
            <v>AG-WL-PHP-200509</v>
          </cell>
        </row>
        <row r="15725">
          <cell r="CL15725" t="str">
            <v>AG-AE-PHP-200509</v>
          </cell>
        </row>
        <row r="15726">
          <cell r="CL15726" t="str">
            <v>AG-WL-PHP-200509</v>
          </cell>
        </row>
        <row r="15727">
          <cell r="CL15727" t="str">
            <v/>
          </cell>
        </row>
        <row r="15728">
          <cell r="CL15728" t="str">
            <v>AG-AE-PHP-200509</v>
          </cell>
        </row>
        <row r="15729">
          <cell r="CL15729" t="str">
            <v>BA-AE-PHP-200509</v>
          </cell>
        </row>
        <row r="15730">
          <cell r="CL15730" t="str">
            <v>BA-WL-PHP-200509</v>
          </cell>
        </row>
        <row r="15731">
          <cell r="CL15731" t="str">
            <v>BA-AE-PHP-200509</v>
          </cell>
        </row>
        <row r="15732">
          <cell r="CL15732" t="str">
            <v/>
          </cell>
        </row>
        <row r="15733">
          <cell r="CL15733" t="str">
            <v/>
          </cell>
        </row>
        <row r="15734">
          <cell r="CL15734" t="str">
            <v>BA-AE-PHP-200509</v>
          </cell>
        </row>
        <row r="15735">
          <cell r="CL15735" t="str">
            <v>BA-WL-PHP-200509</v>
          </cell>
        </row>
        <row r="15736">
          <cell r="CL15736" t="str">
            <v>BA-AE-PHP-200509</v>
          </cell>
        </row>
        <row r="15737">
          <cell r="CL15737" t="str">
            <v/>
          </cell>
        </row>
        <row r="15738">
          <cell r="CL15738" t="str">
            <v/>
          </cell>
        </row>
        <row r="15739">
          <cell r="CL15739" t="str">
            <v>AG-WL-PHP-200509</v>
          </cell>
        </row>
        <row r="15740">
          <cell r="CL15740" t="str">
            <v>AG-AE-PHP-200509</v>
          </cell>
        </row>
        <row r="15741">
          <cell r="CL15741" t="str">
            <v>BA-WL-PHP-200509</v>
          </cell>
        </row>
        <row r="15742">
          <cell r="CL15742" t="str">
            <v/>
          </cell>
        </row>
        <row r="15743">
          <cell r="CL15743" t="str">
            <v>AG-WL-PHP-200509</v>
          </cell>
        </row>
        <row r="15744">
          <cell r="CL15744" t="str">
            <v/>
          </cell>
        </row>
        <row r="15745">
          <cell r="CL15745" t="str">
            <v/>
          </cell>
        </row>
        <row r="15746">
          <cell r="CL15746" t="str">
            <v/>
          </cell>
        </row>
        <row r="15747">
          <cell r="CL15747" t="str">
            <v>BA-AE-PHP-200509</v>
          </cell>
        </row>
        <row r="15748">
          <cell r="CL15748" t="str">
            <v>AG-WL-PHP-200509</v>
          </cell>
        </row>
        <row r="15749">
          <cell r="CL15749" t="str">
            <v/>
          </cell>
        </row>
        <row r="15750">
          <cell r="CL15750" t="str">
            <v>BA-AE-PHP-200509</v>
          </cell>
        </row>
        <row r="15751">
          <cell r="CL15751" t="str">
            <v>AG-WL-PHP-200509</v>
          </cell>
        </row>
        <row r="15752">
          <cell r="CL15752" t="str">
            <v/>
          </cell>
        </row>
        <row r="15753">
          <cell r="CL15753" t="str">
            <v>BA-WL-PHP-200509</v>
          </cell>
        </row>
        <row r="15754">
          <cell r="CL15754" t="str">
            <v>BA-AE-PHP-200509</v>
          </cell>
        </row>
        <row r="15755">
          <cell r="CL15755" t="str">
            <v>AG-WL-PHP-200509</v>
          </cell>
        </row>
        <row r="15756">
          <cell r="CL15756" t="str">
            <v/>
          </cell>
        </row>
        <row r="15757">
          <cell r="CL15757" t="str">
            <v>AG-WL-PHP-200509</v>
          </cell>
        </row>
        <row r="15758">
          <cell r="CL15758" t="str">
            <v>AG-WL-PHP-200509</v>
          </cell>
        </row>
        <row r="15759">
          <cell r="CL15759" t="str">
            <v>BA-AE-PHP-200509</v>
          </cell>
        </row>
        <row r="15760">
          <cell r="CL15760" t="str">
            <v/>
          </cell>
        </row>
        <row r="15761">
          <cell r="CL15761" t="str">
            <v/>
          </cell>
        </row>
        <row r="15762">
          <cell r="CL15762" t="str">
            <v>AG-AE-PHP-200509</v>
          </cell>
        </row>
        <row r="15763">
          <cell r="CL15763" t="str">
            <v>AG-WL-PHP-200509</v>
          </cell>
        </row>
        <row r="15764">
          <cell r="CL15764" t="str">
            <v>AG-WL-PHP-200509</v>
          </cell>
        </row>
        <row r="15765">
          <cell r="CL15765" t="str">
            <v/>
          </cell>
        </row>
        <row r="15766">
          <cell r="CL15766" t="str">
            <v>AG-WL-PHP-200509</v>
          </cell>
        </row>
        <row r="15767">
          <cell r="CL15767" t="str">
            <v/>
          </cell>
        </row>
        <row r="15768">
          <cell r="CL15768" t="str">
            <v>AG-WL-PHP-200509</v>
          </cell>
        </row>
        <row r="15769">
          <cell r="CL15769" t="str">
            <v>AG-WL-PHP-200509</v>
          </cell>
        </row>
        <row r="15770">
          <cell r="CL15770" t="str">
            <v/>
          </cell>
        </row>
        <row r="15771">
          <cell r="CL15771" t="str">
            <v>BA-WL-PHP-200509</v>
          </cell>
        </row>
        <row r="15772">
          <cell r="CL15772" t="str">
            <v>BA-WL-PHP-200509</v>
          </cell>
        </row>
        <row r="15773">
          <cell r="CL15773" t="str">
            <v>BA-AE-PHP-200509</v>
          </cell>
        </row>
        <row r="15774">
          <cell r="CL15774" t="str">
            <v>AG-AE-PHP-200509</v>
          </cell>
        </row>
        <row r="15775">
          <cell r="CL15775" t="str">
            <v>BA-AE-PHP-200509</v>
          </cell>
        </row>
        <row r="15776">
          <cell r="CL15776" t="str">
            <v>AG-WL-PHP-200509</v>
          </cell>
        </row>
        <row r="15777">
          <cell r="CL15777" t="str">
            <v>AG-AE-PHP-200509</v>
          </cell>
        </row>
        <row r="15778">
          <cell r="CL15778" t="str">
            <v>AG-WL-PHP-200509</v>
          </cell>
        </row>
        <row r="15779">
          <cell r="CL15779" t="str">
            <v/>
          </cell>
        </row>
        <row r="15780">
          <cell r="CL15780" t="str">
            <v/>
          </cell>
        </row>
        <row r="15781">
          <cell r="CL15781" t="str">
            <v>BA-AE-PHP-200509</v>
          </cell>
        </row>
        <row r="15782">
          <cell r="CL15782" t="str">
            <v/>
          </cell>
        </row>
        <row r="15783">
          <cell r="CL15783" t="str">
            <v>AG-WL-PHP-200509</v>
          </cell>
        </row>
        <row r="15784">
          <cell r="CL15784" t="str">
            <v>BA-AE-PHP-200509</v>
          </cell>
        </row>
        <row r="15785">
          <cell r="CL15785" t="str">
            <v>BA-AE-PHP-200509</v>
          </cell>
        </row>
        <row r="15786">
          <cell r="CL15786" t="str">
            <v>BA-WL-PHP-200509</v>
          </cell>
        </row>
        <row r="15787">
          <cell r="CL15787" t="str">
            <v/>
          </cell>
        </row>
        <row r="15788">
          <cell r="CL15788" t="str">
            <v/>
          </cell>
        </row>
        <row r="15789">
          <cell r="CL15789" t="str">
            <v/>
          </cell>
        </row>
        <row r="15790">
          <cell r="CL15790" t="str">
            <v>AG-WL-PHP-200509</v>
          </cell>
        </row>
        <row r="15791">
          <cell r="CL15791" t="str">
            <v/>
          </cell>
        </row>
        <row r="15792">
          <cell r="CL15792" t="str">
            <v>AG-WL-PHP-200509</v>
          </cell>
        </row>
        <row r="15793">
          <cell r="CL15793" t="str">
            <v>BA-AE-PHP-200509</v>
          </cell>
        </row>
        <row r="15794">
          <cell r="CL15794" t="str">
            <v>BA-WL-PHP-200509</v>
          </cell>
        </row>
        <row r="15795">
          <cell r="CL15795" t="str">
            <v>BA-AE-PHP-200509</v>
          </cell>
        </row>
        <row r="15796">
          <cell r="CL15796" t="str">
            <v/>
          </cell>
        </row>
        <row r="15797">
          <cell r="CL15797" t="str">
            <v/>
          </cell>
        </row>
        <row r="15798">
          <cell r="CL15798" t="str">
            <v>BA-WL-PHP-200509</v>
          </cell>
        </row>
        <row r="15799">
          <cell r="CL15799" t="str">
            <v/>
          </cell>
        </row>
        <row r="15800">
          <cell r="CL15800" t="str">
            <v/>
          </cell>
        </row>
        <row r="15801">
          <cell r="CL15801" t="str">
            <v/>
          </cell>
        </row>
        <row r="15802">
          <cell r="CL15802" t="str">
            <v/>
          </cell>
        </row>
        <row r="15803">
          <cell r="CL15803" t="str">
            <v>AG-WL-PHP-200509</v>
          </cell>
        </row>
        <row r="15804">
          <cell r="CL15804" t="str">
            <v/>
          </cell>
        </row>
        <row r="15805">
          <cell r="CL15805" t="str">
            <v>BA-AE-PHP-200509</v>
          </cell>
        </row>
        <row r="15806">
          <cell r="CL15806" t="str">
            <v/>
          </cell>
        </row>
        <row r="15807">
          <cell r="CL15807" t="str">
            <v>AG-WL-PHP-200509</v>
          </cell>
        </row>
        <row r="15808">
          <cell r="CL15808" t="str">
            <v>AG-AE-PHP-200509</v>
          </cell>
        </row>
        <row r="15809">
          <cell r="CL15809" t="str">
            <v/>
          </cell>
        </row>
        <row r="15810">
          <cell r="CL15810" t="str">
            <v>AG-WL-PHP-200509</v>
          </cell>
        </row>
        <row r="15811">
          <cell r="CL15811" t="str">
            <v/>
          </cell>
        </row>
        <row r="15812">
          <cell r="CL15812" t="str">
            <v>BA-AE-PHP-200509</v>
          </cell>
        </row>
        <row r="15813">
          <cell r="CL15813" t="str">
            <v/>
          </cell>
        </row>
        <row r="15814">
          <cell r="CL15814" t="str">
            <v/>
          </cell>
        </row>
        <row r="15815">
          <cell r="CL15815" t="str">
            <v>BA-WL-PHP-200509</v>
          </cell>
        </row>
        <row r="15816">
          <cell r="CL15816" t="str">
            <v>BA-AE-PHP-200509</v>
          </cell>
        </row>
        <row r="15817">
          <cell r="CL15817" t="str">
            <v>AG-AE-PHP-200509</v>
          </cell>
        </row>
        <row r="15818">
          <cell r="CL15818" t="str">
            <v/>
          </cell>
        </row>
        <row r="15819">
          <cell r="CL15819" t="str">
            <v/>
          </cell>
        </row>
        <row r="15820">
          <cell r="CL15820" t="str">
            <v>BA-AE-PHP-200509</v>
          </cell>
        </row>
        <row r="15821">
          <cell r="CL15821" t="str">
            <v/>
          </cell>
        </row>
        <row r="15822">
          <cell r="CL15822" t="str">
            <v>BA-AE-PHP-200509</v>
          </cell>
        </row>
        <row r="15823">
          <cell r="CL15823" t="str">
            <v>AG-WL-PHP-200509</v>
          </cell>
        </row>
        <row r="15824">
          <cell r="CL15824" t="str">
            <v/>
          </cell>
        </row>
        <row r="15825">
          <cell r="CL15825" t="str">
            <v>AG-WL-PHP-200509</v>
          </cell>
        </row>
        <row r="15826">
          <cell r="CL15826" t="str">
            <v/>
          </cell>
        </row>
        <row r="15827">
          <cell r="CL15827" t="str">
            <v>AG-WL-PHP-200509</v>
          </cell>
        </row>
        <row r="15828">
          <cell r="CL15828" t="str">
            <v/>
          </cell>
        </row>
        <row r="15829">
          <cell r="CL15829" t="str">
            <v>AG-AE-PHP-200509</v>
          </cell>
        </row>
        <row r="15830">
          <cell r="CL15830" t="str">
            <v/>
          </cell>
        </row>
        <row r="15831">
          <cell r="CL15831" t="str">
            <v/>
          </cell>
        </row>
        <row r="15832">
          <cell r="CL15832" t="str">
            <v>AG-AE-PHP-200509</v>
          </cell>
        </row>
        <row r="15833">
          <cell r="CL15833" t="str">
            <v/>
          </cell>
        </row>
        <row r="15834">
          <cell r="CL15834" t="str">
            <v/>
          </cell>
        </row>
        <row r="15835">
          <cell r="CL15835" t="str">
            <v>BA-AE-PHP-200509</v>
          </cell>
        </row>
        <row r="15836">
          <cell r="CL15836" t="str">
            <v>AG-AE-PHP-200509</v>
          </cell>
        </row>
        <row r="15837">
          <cell r="CL15837" t="str">
            <v>BA-AE-PHP-200509</v>
          </cell>
        </row>
        <row r="15838">
          <cell r="CL15838" t="str">
            <v/>
          </cell>
        </row>
        <row r="15839">
          <cell r="CL15839" t="str">
            <v/>
          </cell>
        </row>
        <row r="15840">
          <cell r="CL15840" t="str">
            <v>AG-WL-PHP-200509</v>
          </cell>
        </row>
        <row r="15841">
          <cell r="CL15841" t="str">
            <v/>
          </cell>
        </row>
        <row r="15842">
          <cell r="CL15842" t="str">
            <v>AG-WL-PHP-200509</v>
          </cell>
        </row>
        <row r="15843">
          <cell r="CL15843" t="str">
            <v/>
          </cell>
        </row>
        <row r="15844">
          <cell r="CL15844" t="str">
            <v/>
          </cell>
        </row>
        <row r="15845">
          <cell r="CL15845" t="str">
            <v>AG-WL-PHP-200509</v>
          </cell>
        </row>
        <row r="15846">
          <cell r="CL15846" t="str">
            <v>AG-WL-PHP-200509</v>
          </cell>
        </row>
        <row r="15847">
          <cell r="CL15847" t="str">
            <v>AG-WL-PHP-200509</v>
          </cell>
        </row>
        <row r="15848">
          <cell r="CL15848" t="str">
            <v/>
          </cell>
        </row>
        <row r="15849">
          <cell r="CL15849" t="str">
            <v/>
          </cell>
        </row>
        <row r="15850">
          <cell r="CL15850" t="str">
            <v>AG-AE-PHP-200509</v>
          </cell>
        </row>
        <row r="15851">
          <cell r="CL15851" t="str">
            <v/>
          </cell>
        </row>
        <row r="15852">
          <cell r="CL15852" t="str">
            <v/>
          </cell>
        </row>
        <row r="15853">
          <cell r="CL15853" t="str">
            <v>BA-AE-PHP-200509</v>
          </cell>
        </row>
        <row r="15854">
          <cell r="CL15854" t="str">
            <v>BA-AE-PHP-200509</v>
          </cell>
        </row>
        <row r="15855">
          <cell r="CL15855" t="str">
            <v>AG-AE-PHP-200509</v>
          </cell>
        </row>
        <row r="15856">
          <cell r="CL15856" t="str">
            <v/>
          </cell>
        </row>
        <row r="15857">
          <cell r="CL15857" t="str">
            <v/>
          </cell>
        </row>
        <row r="15858">
          <cell r="CL15858" t="str">
            <v>BA-AE-PHP-200509</v>
          </cell>
        </row>
        <row r="15859">
          <cell r="CL15859" t="str">
            <v>BA-WL-PHP-200509</v>
          </cell>
        </row>
        <row r="15860">
          <cell r="CL15860" t="str">
            <v/>
          </cell>
        </row>
        <row r="15861">
          <cell r="CL15861" t="str">
            <v/>
          </cell>
        </row>
        <row r="15862">
          <cell r="CL15862" t="str">
            <v>AG-WL-PHP-200509</v>
          </cell>
        </row>
        <row r="15863">
          <cell r="CL15863" t="str">
            <v/>
          </cell>
        </row>
        <row r="15864">
          <cell r="CL15864" t="str">
            <v>AG-WL-PHP-200509</v>
          </cell>
        </row>
        <row r="15865">
          <cell r="CL15865" t="str">
            <v/>
          </cell>
        </row>
        <row r="15866">
          <cell r="CL15866" t="str">
            <v>AG-WL-PHP-200509</v>
          </cell>
        </row>
        <row r="15867">
          <cell r="CL15867" t="str">
            <v>AG-WL-PHP-200509</v>
          </cell>
        </row>
        <row r="15868">
          <cell r="CL15868" t="str">
            <v>AG-WL-PHP-200509</v>
          </cell>
        </row>
        <row r="15869">
          <cell r="CL15869" t="str">
            <v/>
          </cell>
        </row>
        <row r="15870">
          <cell r="CL15870" t="str">
            <v>BA-AE-PHP-200509</v>
          </cell>
        </row>
        <row r="15871">
          <cell r="CL15871" t="str">
            <v/>
          </cell>
        </row>
        <row r="15872">
          <cell r="CL15872" t="str">
            <v/>
          </cell>
        </row>
        <row r="15873">
          <cell r="CL15873" t="str">
            <v>AG-WL-PHP-200509</v>
          </cell>
        </row>
        <row r="15874">
          <cell r="CL15874" t="str">
            <v/>
          </cell>
        </row>
        <row r="15875">
          <cell r="CL15875" t="str">
            <v>BA-AE-PHP-200509</v>
          </cell>
        </row>
        <row r="15876">
          <cell r="CL15876" t="str">
            <v>BA-AE-PHP-200509</v>
          </cell>
        </row>
        <row r="15877">
          <cell r="CL15877" t="str">
            <v>BA-AE-PHP-200509</v>
          </cell>
        </row>
        <row r="15878">
          <cell r="CL15878" t="str">
            <v>BA-WL-PHP-200509</v>
          </cell>
        </row>
        <row r="15879">
          <cell r="CL15879" t="str">
            <v/>
          </cell>
        </row>
        <row r="15880">
          <cell r="CL15880" t="str">
            <v/>
          </cell>
        </row>
        <row r="15881">
          <cell r="CL15881" t="str">
            <v>BA-AE-PHP-200509</v>
          </cell>
        </row>
        <row r="15882">
          <cell r="CL15882" t="str">
            <v/>
          </cell>
        </row>
        <row r="15883">
          <cell r="CL15883" t="str">
            <v>BA-AE-PHP-200509</v>
          </cell>
        </row>
        <row r="15884">
          <cell r="CL15884" t="str">
            <v/>
          </cell>
        </row>
        <row r="15885">
          <cell r="CL15885" t="str">
            <v>BA-AE-PHP-200509</v>
          </cell>
        </row>
        <row r="15886">
          <cell r="CL15886" t="str">
            <v/>
          </cell>
        </row>
        <row r="15887">
          <cell r="CL15887" t="str">
            <v/>
          </cell>
        </row>
        <row r="15888">
          <cell r="CL15888" t="str">
            <v>BA-AE-PHP-200509</v>
          </cell>
        </row>
        <row r="15889">
          <cell r="CL15889" t="str">
            <v>AG-WL-PHP-200509</v>
          </cell>
        </row>
        <row r="15890">
          <cell r="CL15890" t="str">
            <v>AG-WL-PHP-200509</v>
          </cell>
        </row>
        <row r="15891">
          <cell r="CL15891" t="str">
            <v>BA-AE-PHP-200509</v>
          </cell>
        </row>
        <row r="15892">
          <cell r="CL15892" t="str">
            <v>BA-AE-PHP-200509</v>
          </cell>
        </row>
        <row r="15893">
          <cell r="CL15893" t="str">
            <v/>
          </cell>
        </row>
        <row r="15894">
          <cell r="CL15894" t="str">
            <v/>
          </cell>
        </row>
        <row r="15895">
          <cell r="CL15895" t="str">
            <v/>
          </cell>
        </row>
        <row r="15896">
          <cell r="CL15896" t="str">
            <v>AG-WL-PHP-200509</v>
          </cell>
        </row>
        <row r="15897">
          <cell r="CL15897" t="str">
            <v>AG-WL-PHP-200509</v>
          </cell>
        </row>
        <row r="15898">
          <cell r="CL15898" t="str">
            <v/>
          </cell>
        </row>
        <row r="15899">
          <cell r="CL15899" t="str">
            <v/>
          </cell>
        </row>
        <row r="15900">
          <cell r="CL15900" t="str">
            <v/>
          </cell>
        </row>
        <row r="15901">
          <cell r="CL15901" t="str">
            <v>AG-WL-PHP-200509</v>
          </cell>
        </row>
        <row r="15902">
          <cell r="CL15902" t="str">
            <v/>
          </cell>
        </row>
        <row r="15903">
          <cell r="CL15903" t="str">
            <v>BA-AE-PHP-200509</v>
          </cell>
        </row>
        <row r="15904">
          <cell r="CL15904" t="str">
            <v>AG-WL-PHP-200509</v>
          </cell>
        </row>
        <row r="15905">
          <cell r="CL15905" t="str">
            <v>AG-AE-PHP-200509</v>
          </cell>
        </row>
        <row r="15906">
          <cell r="CL15906" t="str">
            <v>BA-AE-PHP-200509</v>
          </cell>
        </row>
        <row r="15907">
          <cell r="CL15907" t="str">
            <v>AG-WL-PHP-200509</v>
          </cell>
        </row>
        <row r="15908">
          <cell r="CL15908" t="str">
            <v>BA-WL-PHP-200509</v>
          </cell>
        </row>
        <row r="15909">
          <cell r="CL15909" t="str">
            <v/>
          </cell>
        </row>
        <row r="15910">
          <cell r="CL15910" t="str">
            <v>BA-AE-PHP-200509</v>
          </cell>
        </row>
        <row r="15911">
          <cell r="CL15911" t="str">
            <v>BA-AE-PHP-200509</v>
          </cell>
        </row>
        <row r="15912">
          <cell r="CL15912" t="str">
            <v>AG-WL-PHP-200509</v>
          </cell>
        </row>
        <row r="15913">
          <cell r="CL15913" t="str">
            <v/>
          </cell>
        </row>
        <row r="15914">
          <cell r="CL15914" t="str">
            <v>AG-WL-PHP-200509</v>
          </cell>
        </row>
        <row r="15915">
          <cell r="CL15915" t="str">
            <v/>
          </cell>
        </row>
        <row r="15916">
          <cell r="CL15916" t="str">
            <v>AG-WL-PHP-200509</v>
          </cell>
        </row>
        <row r="15917">
          <cell r="CL15917" t="str">
            <v/>
          </cell>
        </row>
        <row r="15918">
          <cell r="CL15918" t="str">
            <v>AG-AE-PHP-200509</v>
          </cell>
        </row>
        <row r="15919">
          <cell r="CL15919" t="str">
            <v>AG-WL-PHP-200509</v>
          </cell>
        </row>
        <row r="15920">
          <cell r="CL15920" t="str">
            <v/>
          </cell>
        </row>
        <row r="15921">
          <cell r="CL15921" t="str">
            <v/>
          </cell>
        </row>
        <row r="15922">
          <cell r="CL15922" t="str">
            <v>AG-AE-PHP-200509</v>
          </cell>
        </row>
        <row r="15923">
          <cell r="CL15923" t="str">
            <v>AG-WL-PHP-200509</v>
          </cell>
        </row>
        <row r="15924">
          <cell r="CL15924" t="str">
            <v/>
          </cell>
        </row>
        <row r="15925">
          <cell r="CL15925" t="str">
            <v>AG-WL-PHP-200509</v>
          </cell>
        </row>
        <row r="15926">
          <cell r="CL15926" t="str">
            <v>AG-WL-PHP-200509</v>
          </cell>
        </row>
        <row r="15927">
          <cell r="CL15927" t="str">
            <v/>
          </cell>
        </row>
        <row r="15928">
          <cell r="CL15928" t="str">
            <v>BA-AE-PHP-200509</v>
          </cell>
        </row>
        <row r="15929">
          <cell r="CL15929" t="str">
            <v/>
          </cell>
        </row>
        <row r="15930">
          <cell r="CL15930" t="str">
            <v>AG-WL-PHP-200509</v>
          </cell>
        </row>
        <row r="15931">
          <cell r="CL15931" t="str">
            <v>BA-WL-PHP-200509</v>
          </cell>
        </row>
        <row r="15932">
          <cell r="CL15932" t="str">
            <v/>
          </cell>
        </row>
        <row r="15933">
          <cell r="CL15933" t="str">
            <v/>
          </cell>
        </row>
        <row r="15934">
          <cell r="CL15934" t="str">
            <v>BA-WL-PHP-200509</v>
          </cell>
        </row>
        <row r="15935">
          <cell r="CL15935" t="str">
            <v/>
          </cell>
        </row>
        <row r="15936">
          <cell r="CL15936" t="str">
            <v/>
          </cell>
        </row>
        <row r="15937">
          <cell r="CL15937" t="str">
            <v>BA-AE-PHP-200509</v>
          </cell>
        </row>
        <row r="15938">
          <cell r="CL15938" t="str">
            <v>AG-WL-PHP-200509</v>
          </cell>
        </row>
        <row r="15939">
          <cell r="CL15939" t="str">
            <v/>
          </cell>
        </row>
        <row r="15940">
          <cell r="CL15940" t="str">
            <v>BA-WL-PHP-200509</v>
          </cell>
        </row>
        <row r="15941">
          <cell r="CL15941" t="str">
            <v/>
          </cell>
        </row>
        <row r="15942">
          <cell r="CL15942" t="str">
            <v/>
          </cell>
        </row>
        <row r="15943">
          <cell r="CL15943" t="str">
            <v>BA-WL-PHP-200509</v>
          </cell>
        </row>
        <row r="15944">
          <cell r="CL15944" t="str">
            <v/>
          </cell>
        </row>
        <row r="15945">
          <cell r="CL15945" t="str">
            <v/>
          </cell>
        </row>
        <row r="15946">
          <cell r="CL15946" t="str">
            <v>AG-AE-PHP-200509</v>
          </cell>
        </row>
        <row r="15947">
          <cell r="CL15947" t="str">
            <v/>
          </cell>
        </row>
        <row r="15948">
          <cell r="CL15948" t="str">
            <v>AG-WL-PHP-200509</v>
          </cell>
        </row>
        <row r="15949">
          <cell r="CL15949" t="str">
            <v/>
          </cell>
        </row>
        <row r="15950">
          <cell r="CL15950" t="str">
            <v>AG-WL-PHP-200509</v>
          </cell>
        </row>
        <row r="15951">
          <cell r="CL15951" t="str">
            <v>AG-WL-PHP-200509</v>
          </cell>
        </row>
        <row r="15952">
          <cell r="CL15952" t="str">
            <v/>
          </cell>
        </row>
        <row r="15953">
          <cell r="CL15953" t="str">
            <v/>
          </cell>
        </row>
        <row r="15954">
          <cell r="CL15954" t="str">
            <v>AG-WL-PHP-200509</v>
          </cell>
        </row>
        <row r="15955">
          <cell r="CL15955" t="str">
            <v/>
          </cell>
        </row>
        <row r="15956">
          <cell r="CL15956" t="str">
            <v>AG-WL-PHP-200509</v>
          </cell>
        </row>
        <row r="15957">
          <cell r="CL15957" t="str">
            <v/>
          </cell>
        </row>
        <row r="15958">
          <cell r="CL15958" t="str">
            <v/>
          </cell>
        </row>
        <row r="15959">
          <cell r="CL15959" t="str">
            <v>AG-WL-PHP-200509</v>
          </cell>
        </row>
        <row r="15960">
          <cell r="CL15960" t="str">
            <v/>
          </cell>
        </row>
        <row r="15961">
          <cell r="CL15961" t="str">
            <v/>
          </cell>
        </row>
        <row r="15962">
          <cell r="CL15962" t="str">
            <v/>
          </cell>
        </row>
        <row r="15963">
          <cell r="CL15963" t="str">
            <v/>
          </cell>
        </row>
        <row r="15964">
          <cell r="CL15964" t="str">
            <v>AG-WL-PHP-200509</v>
          </cell>
        </row>
        <row r="15965">
          <cell r="CL15965" t="str">
            <v/>
          </cell>
        </row>
        <row r="15966">
          <cell r="CL15966" t="str">
            <v/>
          </cell>
        </row>
        <row r="15967">
          <cell r="CL15967" t="str">
            <v>AG-WL-PHP-200509</v>
          </cell>
        </row>
        <row r="15968">
          <cell r="CL15968" t="str">
            <v/>
          </cell>
        </row>
        <row r="15969">
          <cell r="CL15969" t="str">
            <v/>
          </cell>
        </row>
        <row r="15970">
          <cell r="CL15970" t="str">
            <v/>
          </cell>
        </row>
        <row r="15971">
          <cell r="CL15971" t="str">
            <v/>
          </cell>
        </row>
        <row r="15972">
          <cell r="CL15972" t="str">
            <v>AG-WL-PHP-200509</v>
          </cell>
        </row>
        <row r="15973">
          <cell r="CL15973" t="str">
            <v/>
          </cell>
        </row>
        <row r="15974">
          <cell r="CL15974" t="str">
            <v>BA-AE-PHP-200509</v>
          </cell>
        </row>
        <row r="15975">
          <cell r="CL15975" t="str">
            <v>BA-AE-PHP-200509</v>
          </cell>
        </row>
        <row r="15976">
          <cell r="CL15976" t="str">
            <v/>
          </cell>
        </row>
        <row r="15977">
          <cell r="CL15977" t="str">
            <v/>
          </cell>
        </row>
        <row r="15978">
          <cell r="CL15978" t="str">
            <v>AG-WL-PHP-200509</v>
          </cell>
        </row>
        <row r="15979">
          <cell r="CL15979" t="str">
            <v/>
          </cell>
        </row>
        <row r="15980">
          <cell r="CL15980" t="str">
            <v>AG-WL-PHP-200509</v>
          </cell>
        </row>
        <row r="15981">
          <cell r="CL15981" t="str">
            <v/>
          </cell>
        </row>
        <row r="15982">
          <cell r="CL15982" t="str">
            <v>AG-WL-PHP-200509</v>
          </cell>
        </row>
        <row r="15983">
          <cell r="CL15983" t="str">
            <v/>
          </cell>
        </row>
        <row r="15984">
          <cell r="CL15984" t="str">
            <v>BA-WL-PHP-200509</v>
          </cell>
        </row>
        <row r="15985">
          <cell r="CL15985" t="str">
            <v/>
          </cell>
        </row>
        <row r="15986">
          <cell r="CL15986" t="str">
            <v>AG-WL-PHP-200509</v>
          </cell>
        </row>
        <row r="15987">
          <cell r="CL15987" t="str">
            <v>BA-AE-PHP-200509</v>
          </cell>
        </row>
        <row r="15988">
          <cell r="CL15988" t="str">
            <v>BA-AE-PHP-200509</v>
          </cell>
        </row>
        <row r="15989">
          <cell r="CL15989" t="str">
            <v/>
          </cell>
        </row>
        <row r="15990">
          <cell r="CL15990" t="str">
            <v>AG-WL-PHP-200509</v>
          </cell>
        </row>
        <row r="15991">
          <cell r="CL15991" t="str">
            <v/>
          </cell>
        </row>
        <row r="15992">
          <cell r="CL15992" t="str">
            <v/>
          </cell>
        </row>
        <row r="15993">
          <cell r="CL15993" t="str">
            <v>AG-WL-PHP-200509</v>
          </cell>
        </row>
        <row r="15994">
          <cell r="CL15994" t="str">
            <v/>
          </cell>
        </row>
        <row r="15995">
          <cell r="CL15995" t="str">
            <v>AG-WL-PHP-200509</v>
          </cell>
        </row>
        <row r="15996">
          <cell r="CL15996" t="str">
            <v>AG-AE-PHP-200509</v>
          </cell>
        </row>
        <row r="15997">
          <cell r="CL15997" t="str">
            <v>AG-WL-PHP-200509</v>
          </cell>
        </row>
        <row r="15998">
          <cell r="CL15998" t="str">
            <v/>
          </cell>
        </row>
        <row r="15999">
          <cell r="CL15999" t="str">
            <v>BA-AE-PHP-200509</v>
          </cell>
        </row>
        <row r="16000">
          <cell r="CL16000" t="str">
            <v/>
          </cell>
        </row>
        <row r="16001">
          <cell r="CL16001" t="str">
            <v/>
          </cell>
        </row>
        <row r="16002">
          <cell r="CL16002" t="str">
            <v>BA-AE-PHP-200509</v>
          </cell>
        </row>
        <row r="16003">
          <cell r="CL16003" t="str">
            <v/>
          </cell>
        </row>
        <row r="16004">
          <cell r="CL16004" t="str">
            <v/>
          </cell>
        </row>
        <row r="16005">
          <cell r="CL16005" t="str">
            <v>BA-WL-PHP-200509</v>
          </cell>
        </row>
        <row r="16006">
          <cell r="CL16006" t="str">
            <v/>
          </cell>
        </row>
        <row r="16007">
          <cell r="CL16007" t="str">
            <v>BA-AE-PHP-200509</v>
          </cell>
        </row>
        <row r="16008">
          <cell r="CL16008" t="str">
            <v/>
          </cell>
        </row>
        <row r="16009">
          <cell r="CL16009" t="str">
            <v>BA-AE-PHP-200509</v>
          </cell>
        </row>
        <row r="16010">
          <cell r="CL16010" t="str">
            <v/>
          </cell>
        </row>
        <row r="16011">
          <cell r="CL16011" t="str">
            <v>BA-WL-PHP-200509</v>
          </cell>
        </row>
        <row r="16012">
          <cell r="CL16012" t="str">
            <v>AG-WL-PHP-200509</v>
          </cell>
        </row>
        <row r="16013">
          <cell r="CL16013" t="str">
            <v>AG-WL-PHP-200509</v>
          </cell>
        </row>
        <row r="16014">
          <cell r="CL16014" t="str">
            <v/>
          </cell>
        </row>
        <row r="16015">
          <cell r="CL16015" t="str">
            <v/>
          </cell>
        </row>
        <row r="16016">
          <cell r="CL16016" t="str">
            <v>AG-WL-PHP-200509</v>
          </cell>
        </row>
        <row r="16017">
          <cell r="CL16017" t="str">
            <v/>
          </cell>
        </row>
        <row r="16018">
          <cell r="CL16018" t="str">
            <v>BA-AE-PHP-200509</v>
          </cell>
        </row>
        <row r="16019">
          <cell r="CL16019" t="str">
            <v>BA-AE-PHP-200509</v>
          </cell>
        </row>
        <row r="16020">
          <cell r="CL16020" t="str">
            <v>AG-AE-PHP-200509</v>
          </cell>
        </row>
        <row r="16021">
          <cell r="CL16021" t="str">
            <v>AG-AE-PHP-200509</v>
          </cell>
        </row>
        <row r="16022">
          <cell r="CL16022" t="str">
            <v>BA-WL-PHP-200509</v>
          </cell>
        </row>
        <row r="16023">
          <cell r="CL16023" t="str">
            <v>AG-WL-PHP-200509</v>
          </cell>
        </row>
        <row r="16024">
          <cell r="CL16024" t="str">
            <v>AG-AE-PHP-200509</v>
          </cell>
        </row>
        <row r="16025">
          <cell r="CL16025" t="str">
            <v>AG-WL-PHP-200509</v>
          </cell>
        </row>
        <row r="16026">
          <cell r="CL16026" t="str">
            <v>AG-AE-PHP-200509</v>
          </cell>
        </row>
        <row r="16027">
          <cell r="CL16027" t="str">
            <v>BA-WL-PHP-200509</v>
          </cell>
        </row>
        <row r="16028">
          <cell r="CL16028" t="str">
            <v/>
          </cell>
        </row>
        <row r="16029">
          <cell r="CL16029" t="str">
            <v/>
          </cell>
        </row>
        <row r="16030">
          <cell r="CL16030" t="str">
            <v>BA-AE-PHP-200509</v>
          </cell>
        </row>
        <row r="16031">
          <cell r="CL16031" t="str">
            <v>BA-AE-PHP-200509</v>
          </cell>
        </row>
        <row r="16032">
          <cell r="CL16032" t="str">
            <v>BA-AE-PHP-200509</v>
          </cell>
        </row>
        <row r="16033">
          <cell r="CL16033" t="str">
            <v/>
          </cell>
        </row>
        <row r="16034">
          <cell r="CL16034" t="str">
            <v/>
          </cell>
        </row>
        <row r="16035">
          <cell r="CL16035" t="str">
            <v/>
          </cell>
        </row>
        <row r="16036">
          <cell r="CL16036" t="str">
            <v/>
          </cell>
        </row>
        <row r="16037">
          <cell r="CL16037" t="str">
            <v>BA-AE-PHP-200509</v>
          </cell>
        </row>
        <row r="16038">
          <cell r="CL16038" t="str">
            <v>AG-WL-PHP-200509</v>
          </cell>
        </row>
        <row r="16039">
          <cell r="CL16039" t="str">
            <v/>
          </cell>
        </row>
        <row r="16040">
          <cell r="CL16040" t="str">
            <v>AG-WL-PHP-200509</v>
          </cell>
        </row>
        <row r="16041">
          <cell r="CL16041" t="str">
            <v/>
          </cell>
        </row>
        <row r="16042">
          <cell r="CL16042" t="str">
            <v/>
          </cell>
        </row>
        <row r="16043">
          <cell r="CL16043" t="str">
            <v>AG-WL-PHP-200509</v>
          </cell>
        </row>
        <row r="16044">
          <cell r="CL16044" t="str">
            <v/>
          </cell>
        </row>
        <row r="16045">
          <cell r="CL16045" t="str">
            <v>AG-AE-PHP-200509</v>
          </cell>
        </row>
        <row r="16046">
          <cell r="CL16046" t="str">
            <v>AG-AE-PHP-200509</v>
          </cell>
        </row>
        <row r="16047">
          <cell r="CL16047" t="str">
            <v/>
          </cell>
        </row>
        <row r="16048">
          <cell r="CL16048" t="str">
            <v>AG-WL-PHP-200509</v>
          </cell>
        </row>
        <row r="16049">
          <cell r="CL16049" t="str">
            <v/>
          </cell>
        </row>
        <row r="16050">
          <cell r="CL16050" t="str">
            <v>AG-WL-PHP-200509</v>
          </cell>
        </row>
        <row r="16051">
          <cell r="CL16051" t="str">
            <v/>
          </cell>
        </row>
        <row r="16052">
          <cell r="CL16052" t="str">
            <v>AG-AE-PHP-200509</v>
          </cell>
        </row>
        <row r="16053">
          <cell r="CL16053" t="str">
            <v>AG-WL-PHP-200509</v>
          </cell>
        </row>
        <row r="16054">
          <cell r="CL16054" t="str">
            <v/>
          </cell>
        </row>
        <row r="16055">
          <cell r="CL16055" t="str">
            <v>AG-WL-PHP-200509</v>
          </cell>
        </row>
        <row r="16056">
          <cell r="CL16056" t="str">
            <v/>
          </cell>
        </row>
        <row r="16057">
          <cell r="CL16057" t="str">
            <v>AG-WL-PHP-200509</v>
          </cell>
        </row>
        <row r="16058">
          <cell r="CL16058" t="str">
            <v/>
          </cell>
        </row>
        <row r="16059">
          <cell r="CL16059" t="str">
            <v>AG-AE-PHP-200509</v>
          </cell>
        </row>
        <row r="16060">
          <cell r="CL16060" t="str">
            <v/>
          </cell>
        </row>
        <row r="16061">
          <cell r="CL16061" t="str">
            <v>BA-AE-PHP-200509</v>
          </cell>
        </row>
        <row r="16062">
          <cell r="CL16062" t="str">
            <v/>
          </cell>
        </row>
        <row r="16063">
          <cell r="CL16063" t="str">
            <v>BA-WL-PHP-200509</v>
          </cell>
        </row>
        <row r="16064">
          <cell r="CL16064" t="str">
            <v>BA-AE-PHP-200509</v>
          </cell>
        </row>
        <row r="16065">
          <cell r="CL16065" t="str">
            <v>AG-AE-PHP-200509</v>
          </cell>
        </row>
        <row r="16066">
          <cell r="CL16066" t="str">
            <v/>
          </cell>
        </row>
        <row r="16067">
          <cell r="CL16067" t="str">
            <v>AG-WL-PHP-200509</v>
          </cell>
        </row>
        <row r="16068">
          <cell r="CL16068" t="str">
            <v/>
          </cell>
        </row>
        <row r="16069">
          <cell r="CL16069" t="str">
            <v>AG-WL-PHP-200509</v>
          </cell>
        </row>
        <row r="16070">
          <cell r="CL16070" t="str">
            <v/>
          </cell>
        </row>
        <row r="16071">
          <cell r="CL16071" t="str">
            <v>BA-WL-PHP-200509</v>
          </cell>
        </row>
        <row r="16072">
          <cell r="CL16072" t="str">
            <v/>
          </cell>
        </row>
        <row r="16073">
          <cell r="CL16073" t="str">
            <v/>
          </cell>
        </row>
        <row r="16074">
          <cell r="CL16074" t="str">
            <v>BA-AE-PHP-200509</v>
          </cell>
        </row>
        <row r="16075">
          <cell r="CL16075" t="str">
            <v>AG-AE-PHP-200509</v>
          </cell>
        </row>
        <row r="16076">
          <cell r="CL16076" t="str">
            <v/>
          </cell>
        </row>
        <row r="16077">
          <cell r="CL16077" t="str">
            <v>BA-AE-PHP-200509</v>
          </cell>
        </row>
        <row r="16078">
          <cell r="CL16078" t="str">
            <v>AG-WL-PHP-200509</v>
          </cell>
        </row>
        <row r="16079">
          <cell r="CL16079" t="str">
            <v/>
          </cell>
        </row>
        <row r="16080">
          <cell r="CL16080" t="str">
            <v>BA-AE-PHP-200509</v>
          </cell>
        </row>
        <row r="16081">
          <cell r="CL16081" t="str">
            <v>BA-AE-PHP-200509</v>
          </cell>
        </row>
        <row r="16082">
          <cell r="CL16082" t="str">
            <v>BA-WL-PHP-200509</v>
          </cell>
        </row>
        <row r="16083">
          <cell r="CL16083" t="str">
            <v>BA-AE-PHP-200509</v>
          </cell>
        </row>
        <row r="16084">
          <cell r="CL16084" t="str">
            <v>BA-AE-PHP-200509</v>
          </cell>
        </row>
        <row r="16085">
          <cell r="CL16085" t="str">
            <v>AG-WL-PHP-200509</v>
          </cell>
        </row>
        <row r="16086">
          <cell r="CL16086" t="str">
            <v/>
          </cell>
        </row>
        <row r="16087">
          <cell r="CL16087" t="str">
            <v/>
          </cell>
        </row>
        <row r="16088">
          <cell r="CL16088" t="str">
            <v/>
          </cell>
        </row>
        <row r="16089">
          <cell r="CL16089" t="str">
            <v>BA-WL-PHP-200509</v>
          </cell>
        </row>
        <row r="16090">
          <cell r="CL16090" t="str">
            <v>BA-WL-PHP-200509</v>
          </cell>
        </row>
        <row r="16091">
          <cell r="CL16091" t="str">
            <v>AG-WL-PHP-200509</v>
          </cell>
        </row>
        <row r="16092">
          <cell r="CL16092" t="str">
            <v/>
          </cell>
        </row>
        <row r="16093">
          <cell r="CL16093" t="str">
            <v>BA-AE-PHP-200509</v>
          </cell>
        </row>
        <row r="16094">
          <cell r="CL16094" t="str">
            <v>BA-AE-PHP-200509</v>
          </cell>
        </row>
        <row r="16095">
          <cell r="CL16095" t="str">
            <v>AG-WL-PHP-200509</v>
          </cell>
        </row>
        <row r="16096">
          <cell r="CL16096" t="str">
            <v/>
          </cell>
        </row>
        <row r="16097">
          <cell r="CL16097" t="str">
            <v>AG-WL-PHP-200509</v>
          </cell>
        </row>
        <row r="16098">
          <cell r="CL16098" t="str">
            <v/>
          </cell>
        </row>
        <row r="16099">
          <cell r="CL16099" t="str">
            <v>BA-AE-PHP-200509</v>
          </cell>
        </row>
        <row r="16100">
          <cell r="CL16100" t="str">
            <v>AG-AE-PHP-200509</v>
          </cell>
        </row>
        <row r="16101">
          <cell r="CL16101" t="str">
            <v/>
          </cell>
        </row>
        <row r="16102">
          <cell r="CL16102" t="str">
            <v>BA-AE-PHP-200509</v>
          </cell>
        </row>
        <row r="16103">
          <cell r="CL16103" t="str">
            <v>BA-AE-PHP-200509</v>
          </cell>
        </row>
        <row r="16104">
          <cell r="CL16104" t="str">
            <v/>
          </cell>
        </row>
        <row r="16105">
          <cell r="CL16105" t="str">
            <v>AG-WL-PHP-200509</v>
          </cell>
        </row>
        <row r="16106">
          <cell r="CL16106" t="str">
            <v/>
          </cell>
        </row>
        <row r="16107">
          <cell r="CL16107" t="str">
            <v/>
          </cell>
        </row>
        <row r="16108">
          <cell r="CL16108" t="str">
            <v>BA-AE-PHP-200509</v>
          </cell>
        </row>
        <row r="16109">
          <cell r="CL16109" t="str">
            <v>AG-AE-PHP-200509</v>
          </cell>
        </row>
        <row r="16110">
          <cell r="CL16110" t="str">
            <v>AG-AE-PHP-200509</v>
          </cell>
        </row>
        <row r="16111">
          <cell r="CL16111" t="str">
            <v/>
          </cell>
        </row>
        <row r="16112">
          <cell r="CL16112" t="str">
            <v/>
          </cell>
        </row>
        <row r="16113">
          <cell r="CL16113" t="str">
            <v>AG-AE-PHP-200509</v>
          </cell>
        </row>
        <row r="16114">
          <cell r="CL16114" t="str">
            <v>BA-AE-PHP-200509</v>
          </cell>
        </row>
        <row r="16115">
          <cell r="CL16115" t="str">
            <v>BA-AE-PHP-200509</v>
          </cell>
        </row>
        <row r="16116">
          <cell r="CL16116" t="str">
            <v>BA-AE-PHP-200509</v>
          </cell>
        </row>
        <row r="16117">
          <cell r="CL16117" t="str">
            <v/>
          </cell>
        </row>
        <row r="16118">
          <cell r="CL16118" t="str">
            <v>BA-AE-PHP-200509</v>
          </cell>
        </row>
        <row r="16119">
          <cell r="CL16119" t="str">
            <v/>
          </cell>
        </row>
        <row r="16120">
          <cell r="CL16120" t="str">
            <v/>
          </cell>
        </row>
        <row r="16121">
          <cell r="CL16121" t="str">
            <v>BA-AE-PHP-200509</v>
          </cell>
        </row>
        <row r="16122">
          <cell r="CL16122" t="str">
            <v>BA-WL-PHP-200509</v>
          </cell>
        </row>
        <row r="16123">
          <cell r="CL16123" t="str">
            <v/>
          </cell>
        </row>
        <row r="16124">
          <cell r="CL16124" t="str">
            <v>BA-WL-PHP-200509</v>
          </cell>
        </row>
        <row r="16125">
          <cell r="CL16125" t="str">
            <v/>
          </cell>
        </row>
        <row r="16126">
          <cell r="CL16126" t="str">
            <v>BA-AE-PHP-200509</v>
          </cell>
        </row>
        <row r="16127">
          <cell r="CL16127" t="str">
            <v>BA-WL-PHP-200509</v>
          </cell>
        </row>
        <row r="16128">
          <cell r="CL16128" t="str">
            <v/>
          </cell>
        </row>
        <row r="16129">
          <cell r="CL16129" t="str">
            <v>BA-AE-PHP-200509</v>
          </cell>
        </row>
        <row r="16130">
          <cell r="CL16130" t="str">
            <v>BA-WL-PHP-200509</v>
          </cell>
        </row>
        <row r="16131">
          <cell r="CL16131" t="str">
            <v>AG-WL-PHP-200509</v>
          </cell>
        </row>
        <row r="16132">
          <cell r="CL16132" t="str">
            <v/>
          </cell>
        </row>
        <row r="16133">
          <cell r="CL16133" t="str">
            <v>BA-AE-PHP-200509</v>
          </cell>
        </row>
        <row r="16134">
          <cell r="CL16134" t="str">
            <v/>
          </cell>
        </row>
        <row r="16135">
          <cell r="CL16135" t="str">
            <v>BA-WL-PHP-200509</v>
          </cell>
        </row>
        <row r="16136">
          <cell r="CL16136" t="str">
            <v/>
          </cell>
        </row>
        <row r="16137">
          <cell r="CL16137" t="str">
            <v/>
          </cell>
        </row>
        <row r="16138">
          <cell r="CL16138" t="str">
            <v>BA-AE-PHP-200509</v>
          </cell>
        </row>
        <row r="16139">
          <cell r="CL16139" t="str">
            <v>AG-WL-PHP-200509</v>
          </cell>
        </row>
        <row r="16140">
          <cell r="CL16140" t="str">
            <v>AG-WL-PHP-200509</v>
          </cell>
        </row>
        <row r="16141">
          <cell r="CL16141" t="str">
            <v/>
          </cell>
        </row>
        <row r="16142">
          <cell r="CL16142" t="str">
            <v>AG-WL-PHP-200509</v>
          </cell>
        </row>
        <row r="16143">
          <cell r="CL16143" t="str">
            <v>AG-WL-PHP-200509</v>
          </cell>
        </row>
        <row r="16144">
          <cell r="CL16144" t="str">
            <v/>
          </cell>
        </row>
        <row r="16145">
          <cell r="CL16145" t="str">
            <v>AG-WL-PHP-200509</v>
          </cell>
        </row>
        <row r="16146">
          <cell r="CL16146" t="str">
            <v/>
          </cell>
        </row>
        <row r="16147">
          <cell r="CL16147" t="str">
            <v>BA-AE-PHP-200509</v>
          </cell>
        </row>
        <row r="16148">
          <cell r="CL16148" t="str">
            <v/>
          </cell>
        </row>
        <row r="16149">
          <cell r="CL16149" t="str">
            <v>BA-WL-PHP-200509</v>
          </cell>
        </row>
        <row r="16150">
          <cell r="CL16150" t="str">
            <v>BA-WL-PHP-200509</v>
          </cell>
        </row>
        <row r="16151">
          <cell r="CL16151" t="str">
            <v>AG-WL-PHP-200509</v>
          </cell>
        </row>
        <row r="16152">
          <cell r="CL16152" t="str">
            <v/>
          </cell>
        </row>
        <row r="16153">
          <cell r="CL16153" t="str">
            <v>AG-WL-PHP-200509</v>
          </cell>
        </row>
        <row r="16154">
          <cell r="CL16154" t="str">
            <v>AG-WL-PHP-200509</v>
          </cell>
        </row>
        <row r="16155">
          <cell r="CL16155" t="str">
            <v>BA-AE-PHP-200509</v>
          </cell>
        </row>
        <row r="16156">
          <cell r="CL16156" t="str">
            <v>AG-WL-PHP-200509</v>
          </cell>
        </row>
        <row r="16157">
          <cell r="CL16157" t="str">
            <v/>
          </cell>
        </row>
        <row r="16158">
          <cell r="CL16158" t="str">
            <v>BA-WL-PHP-200509</v>
          </cell>
        </row>
        <row r="16159">
          <cell r="CL16159" t="str">
            <v>BA-WL-PHP-200509</v>
          </cell>
        </row>
        <row r="16160">
          <cell r="CL16160" t="str">
            <v/>
          </cell>
        </row>
        <row r="16161">
          <cell r="CL16161" t="str">
            <v/>
          </cell>
        </row>
        <row r="16162">
          <cell r="CL16162" t="str">
            <v/>
          </cell>
        </row>
        <row r="16163">
          <cell r="CL16163" t="str">
            <v>BA-WL-PHP-200509</v>
          </cell>
        </row>
        <row r="16164">
          <cell r="CL16164" t="str">
            <v/>
          </cell>
        </row>
        <row r="16165">
          <cell r="CL16165" t="str">
            <v>BA-WL-PHP-200509</v>
          </cell>
        </row>
        <row r="16166">
          <cell r="CL16166" t="str">
            <v>BA-WL-PHP-200509</v>
          </cell>
        </row>
        <row r="16167">
          <cell r="CL16167" t="str">
            <v/>
          </cell>
        </row>
        <row r="16168">
          <cell r="CL16168" t="str">
            <v/>
          </cell>
        </row>
        <row r="16169">
          <cell r="CL16169" t="str">
            <v>BA-AE-PHP-200509</v>
          </cell>
        </row>
        <row r="16170">
          <cell r="CL16170" t="str">
            <v/>
          </cell>
        </row>
        <row r="16171">
          <cell r="CL16171" t="str">
            <v>BA-AE-PHP-200509</v>
          </cell>
        </row>
        <row r="16172">
          <cell r="CL16172" t="str">
            <v>BA-AE-PHP-200509</v>
          </cell>
        </row>
        <row r="16173">
          <cell r="CL16173" t="str">
            <v>BA-AE-PHP-200509</v>
          </cell>
        </row>
        <row r="16174">
          <cell r="CL16174" t="str">
            <v>BA-WL-PHP-200509</v>
          </cell>
        </row>
        <row r="16175">
          <cell r="CL16175" t="str">
            <v>AG-AE-PHP-200509</v>
          </cell>
        </row>
        <row r="16176">
          <cell r="CL16176" t="str">
            <v/>
          </cell>
        </row>
        <row r="16177">
          <cell r="CL16177" t="str">
            <v/>
          </cell>
        </row>
        <row r="16178">
          <cell r="CL16178" t="str">
            <v/>
          </cell>
        </row>
        <row r="16179">
          <cell r="CL16179" t="str">
            <v>BA-WL-PHP-200509</v>
          </cell>
        </row>
        <row r="16180">
          <cell r="CL16180" t="str">
            <v>BA-WL-PHP-200509</v>
          </cell>
        </row>
        <row r="16181">
          <cell r="CL16181" t="str">
            <v>BA-WL-PHP-200509</v>
          </cell>
        </row>
        <row r="16182">
          <cell r="CL16182" t="str">
            <v/>
          </cell>
        </row>
        <row r="16183">
          <cell r="CL16183" t="str">
            <v/>
          </cell>
        </row>
        <row r="16184">
          <cell r="CL16184" t="str">
            <v>BA-WL-PHP-200509</v>
          </cell>
        </row>
        <row r="16185">
          <cell r="CL16185" t="str">
            <v>BA-WL-PHP-200509</v>
          </cell>
        </row>
        <row r="16186">
          <cell r="CL16186" t="str">
            <v>BA-WL-PHP-200509</v>
          </cell>
        </row>
        <row r="16187">
          <cell r="CL16187" t="str">
            <v>BA-WL-PHP-200509</v>
          </cell>
        </row>
        <row r="16188">
          <cell r="CL16188" t="str">
            <v/>
          </cell>
        </row>
        <row r="16189">
          <cell r="CL16189" t="str">
            <v/>
          </cell>
        </row>
        <row r="16190">
          <cell r="CL16190" t="str">
            <v>BA-AE-PHP-200509</v>
          </cell>
        </row>
        <row r="16191">
          <cell r="CL16191" t="str">
            <v>BA-WL-PHP-200509</v>
          </cell>
        </row>
        <row r="16192">
          <cell r="CL16192" t="str">
            <v>BA-WL-PHP-200509</v>
          </cell>
        </row>
        <row r="16193">
          <cell r="CL16193" t="str">
            <v>BA-WL-PHP-200509</v>
          </cell>
        </row>
        <row r="16194">
          <cell r="CL16194" t="str">
            <v>BA-WL-PHP-200509</v>
          </cell>
        </row>
        <row r="16195">
          <cell r="CL16195" t="str">
            <v>BA-WL-PHP-200509</v>
          </cell>
        </row>
        <row r="16196">
          <cell r="CL16196" t="str">
            <v>BA-WL-PHP-200509</v>
          </cell>
        </row>
        <row r="16197">
          <cell r="CL16197" t="str">
            <v>BA-WL-PHP-200509</v>
          </cell>
        </row>
        <row r="16198">
          <cell r="CL16198" t="str">
            <v>AG-WL-PHP-200509</v>
          </cell>
        </row>
        <row r="16199">
          <cell r="CL16199" t="str">
            <v>BA-WL-PHP-200509</v>
          </cell>
        </row>
        <row r="16200">
          <cell r="CL16200" t="str">
            <v>AG-WL-PHP-200509</v>
          </cell>
        </row>
        <row r="16201">
          <cell r="CL16201" t="str">
            <v/>
          </cell>
        </row>
        <row r="16202">
          <cell r="CL16202" t="str">
            <v>AG-WL-PHP-200509</v>
          </cell>
        </row>
        <row r="16203">
          <cell r="CL16203" t="str">
            <v/>
          </cell>
        </row>
        <row r="16204">
          <cell r="CL16204" t="str">
            <v>AG-WL-PHP-200509</v>
          </cell>
        </row>
        <row r="16205">
          <cell r="CL16205" t="str">
            <v>BA-WL-PHP-200509</v>
          </cell>
        </row>
        <row r="16206">
          <cell r="CL16206" t="str">
            <v/>
          </cell>
        </row>
        <row r="16207">
          <cell r="CL16207" t="str">
            <v/>
          </cell>
        </row>
        <row r="16208">
          <cell r="CL16208" t="str">
            <v>AG-WL-PHP-200509</v>
          </cell>
        </row>
        <row r="16209">
          <cell r="CL16209" t="str">
            <v>BA-WL-PHP-200509</v>
          </cell>
        </row>
        <row r="16210">
          <cell r="CL16210" t="str">
            <v>AG-AE-PHP-200509</v>
          </cell>
        </row>
        <row r="16211">
          <cell r="CL16211" t="str">
            <v>AG-AE-PHP-200509</v>
          </cell>
        </row>
        <row r="16212">
          <cell r="CL16212" t="str">
            <v/>
          </cell>
        </row>
        <row r="16213">
          <cell r="CL16213" t="str">
            <v>BA-WL-PHP-200509</v>
          </cell>
        </row>
        <row r="16214">
          <cell r="CL16214" t="str">
            <v/>
          </cell>
        </row>
        <row r="16215">
          <cell r="CL16215" t="str">
            <v>AG-WL-PHP-200509</v>
          </cell>
        </row>
        <row r="16216">
          <cell r="CL16216" t="str">
            <v>AG-WL-PHP-200509</v>
          </cell>
        </row>
        <row r="16217">
          <cell r="CL16217" t="str">
            <v/>
          </cell>
        </row>
        <row r="16218">
          <cell r="CL16218" t="str">
            <v/>
          </cell>
        </row>
        <row r="16219">
          <cell r="CL16219" t="str">
            <v/>
          </cell>
        </row>
        <row r="16220">
          <cell r="CL16220" t="str">
            <v>AG-AE-PHP-200509</v>
          </cell>
        </row>
        <row r="16221">
          <cell r="CL16221" t="str">
            <v/>
          </cell>
        </row>
        <row r="16222">
          <cell r="CL16222" t="str">
            <v>AG-WL-PHP-200509</v>
          </cell>
        </row>
        <row r="16223">
          <cell r="CL16223" t="str">
            <v/>
          </cell>
        </row>
        <row r="16224">
          <cell r="CL16224" t="str">
            <v>BA-AE-PHP-200509</v>
          </cell>
        </row>
        <row r="16225">
          <cell r="CL16225" t="str">
            <v/>
          </cell>
        </row>
        <row r="16226">
          <cell r="CL16226" t="str">
            <v>AG-AE-PHP-200509</v>
          </cell>
        </row>
        <row r="16227">
          <cell r="CL16227" t="str">
            <v/>
          </cell>
        </row>
        <row r="16228">
          <cell r="CL16228" t="str">
            <v/>
          </cell>
        </row>
        <row r="16229">
          <cell r="CL16229" t="str">
            <v>AG-AE-PHP-200509</v>
          </cell>
        </row>
        <row r="16230">
          <cell r="CL16230" t="str">
            <v>AG-AE-PHP-200509</v>
          </cell>
        </row>
        <row r="16231">
          <cell r="CL16231" t="str">
            <v/>
          </cell>
        </row>
        <row r="16232">
          <cell r="CL16232" t="str">
            <v>BA-WL-PHP-200509</v>
          </cell>
        </row>
        <row r="16233">
          <cell r="CL16233" t="str">
            <v>AG-WL-PHP-200509</v>
          </cell>
        </row>
        <row r="16234">
          <cell r="CL16234" t="str">
            <v/>
          </cell>
        </row>
        <row r="16235">
          <cell r="CL16235" t="str">
            <v>BA-AE-PHP-200509</v>
          </cell>
        </row>
        <row r="16236">
          <cell r="CL16236" t="str">
            <v>AG-WL-PHP-200509</v>
          </cell>
        </row>
        <row r="16237">
          <cell r="CL16237" t="str">
            <v>AG-WL-PHP-200509</v>
          </cell>
        </row>
        <row r="16238">
          <cell r="CL16238" t="str">
            <v/>
          </cell>
        </row>
        <row r="16239">
          <cell r="CL16239" t="str">
            <v>BA-AE-PHP-200509</v>
          </cell>
        </row>
        <row r="16240">
          <cell r="CL16240" t="str">
            <v>AG-WL-PHP-200509</v>
          </cell>
        </row>
        <row r="16241">
          <cell r="CL16241" t="str">
            <v>BA-AE-PHP-200509</v>
          </cell>
        </row>
        <row r="16242">
          <cell r="CL16242" t="str">
            <v>AG-WL-PHP-200509</v>
          </cell>
        </row>
        <row r="16243">
          <cell r="CL16243" t="str">
            <v/>
          </cell>
        </row>
        <row r="16244">
          <cell r="CL16244" t="str">
            <v>AG-WL-PHP-200509</v>
          </cell>
        </row>
        <row r="16245">
          <cell r="CL16245" t="str">
            <v>AG-WL-PHP-200509</v>
          </cell>
        </row>
        <row r="16246">
          <cell r="CL16246" t="str">
            <v/>
          </cell>
        </row>
        <row r="16247">
          <cell r="CL16247" t="str">
            <v>BA-AE-PHP-200509</v>
          </cell>
        </row>
        <row r="16248">
          <cell r="CL16248" t="str">
            <v/>
          </cell>
        </row>
        <row r="16249">
          <cell r="CL16249" t="str">
            <v>AG-WL-PHP-200509</v>
          </cell>
        </row>
        <row r="16250">
          <cell r="CL16250" t="str">
            <v/>
          </cell>
        </row>
        <row r="16251">
          <cell r="CL16251" t="str">
            <v>AG-WL-PHP-200509</v>
          </cell>
        </row>
        <row r="16252">
          <cell r="CL16252" t="str">
            <v>BA-AE-PHP-200509</v>
          </cell>
        </row>
        <row r="16253">
          <cell r="CL16253" t="str">
            <v/>
          </cell>
        </row>
        <row r="16254">
          <cell r="CL16254" t="str">
            <v>AG-WL-PHP-200509</v>
          </cell>
        </row>
        <row r="16255">
          <cell r="CL16255" t="str">
            <v/>
          </cell>
        </row>
        <row r="16256">
          <cell r="CL16256" t="str">
            <v>AG-WL-PHP-200509</v>
          </cell>
        </row>
        <row r="16257">
          <cell r="CL16257" t="str">
            <v/>
          </cell>
        </row>
        <row r="16258">
          <cell r="CL16258" t="str">
            <v>BA-WL-PHP-200509</v>
          </cell>
        </row>
        <row r="16259">
          <cell r="CL16259" t="str">
            <v>AG-WL-PHP-200509</v>
          </cell>
        </row>
        <row r="16260">
          <cell r="CL16260" t="str">
            <v/>
          </cell>
        </row>
        <row r="16261">
          <cell r="CL16261" t="str">
            <v>AG-WL-PHP-200509</v>
          </cell>
        </row>
        <row r="16262">
          <cell r="CL16262" t="str">
            <v/>
          </cell>
        </row>
        <row r="16263">
          <cell r="CL16263" t="str">
            <v>BA-AE-PHP-200509</v>
          </cell>
        </row>
        <row r="16264">
          <cell r="CL16264" t="str">
            <v/>
          </cell>
        </row>
        <row r="16265">
          <cell r="CL16265" t="str">
            <v>AG-WL-PHP-200509</v>
          </cell>
        </row>
        <row r="16266">
          <cell r="CL16266" t="str">
            <v/>
          </cell>
        </row>
        <row r="16267">
          <cell r="CL16267" t="str">
            <v>AG-WL-PHP-200509</v>
          </cell>
        </row>
        <row r="16268">
          <cell r="CL16268" t="str">
            <v/>
          </cell>
        </row>
        <row r="16269">
          <cell r="CL16269" t="str">
            <v>BA-WL-PHP-200509</v>
          </cell>
        </row>
        <row r="16270">
          <cell r="CL16270" t="str">
            <v>AG-WL-PHP-200509</v>
          </cell>
        </row>
        <row r="16271">
          <cell r="CL16271" t="str">
            <v/>
          </cell>
        </row>
        <row r="16272">
          <cell r="CL16272" t="str">
            <v/>
          </cell>
        </row>
        <row r="16273">
          <cell r="CL16273" t="str">
            <v>BA-AE-PHP-200509</v>
          </cell>
        </row>
        <row r="16274">
          <cell r="CL16274" t="str">
            <v>AG-WL-PHP-200509</v>
          </cell>
        </row>
        <row r="16275">
          <cell r="CL16275" t="str">
            <v/>
          </cell>
        </row>
        <row r="16276">
          <cell r="CL16276" t="str">
            <v>BA-AE-PHP-200509</v>
          </cell>
        </row>
        <row r="16277">
          <cell r="CL16277" t="str">
            <v/>
          </cell>
        </row>
        <row r="16278">
          <cell r="CL16278" t="str">
            <v/>
          </cell>
        </row>
        <row r="16279">
          <cell r="CL16279" t="str">
            <v>AG-WL-PHP-200509</v>
          </cell>
        </row>
        <row r="16280">
          <cell r="CL16280" t="str">
            <v>AG-WL-PHP-200509</v>
          </cell>
        </row>
        <row r="16281">
          <cell r="CL16281" t="str">
            <v>AG-WL-PHP-200509</v>
          </cell>
        </row>
        <row r="16282">
          <cell r="CL16282" t="str">
            <v>AG-WL-PHP-200509</v>
          </cell>
        </row>
        <row r="16283">
          <cell r="CL16283" t="str">
            <v/>
          </cell>
        </row>
        <row r="16284">
          <cell r="CL16284" t="str">
            <v>AG-WL-PHP-200509</v>
          </cell>
        </row>
        <row r="16285">
          <cell r="CL16285" t="str">
            <v/>
          </cell>
        </row>
        <row r="16286">
          <cell r="CL16286" t="str">
            <v>AG-WL-PHP-200509</v>
          </cell>
        </row>
        <row r="16287">
          <cell r="CL16287" t="str">
            <v>BA-WL-PHP-200509</v>
          </cell>
        </row>
        <row r="16288">
          <cell r="CL16288" t="str">
            <v>AG-AE-PHP-200509</v>
          </cell>
        </row>
        <row r="16289">
          <cell r="CL16289" t="str">
            <v/>
          </cell>
        </row>
        <row r="16290">
          <cell r="CL16290" t="str">
            <v>AG-WL-PHP-200509</v>
          </cell>
        </row>
        <row r="16291">
          <cell r="CL16291" t="str">
            <v>AG-WL-PHP-200509</v>
          </cell>
        </row>
        <row r="16292">
          <cell r="CL16292" t="str">
            <v/>
          </cell>
        </row>
        <row r="16293">
          <cell r="CL16293" t="str">
            <v>AG-WL-PHP-200509</v>
          </cell>
        </row>
        <row r="16294">
          <cell r="CL16294" t="str">
            <v>AG-AE-PHP-200509</v>
          </cell>
        </row>
        <row r="16295">
          <cell r="CL16295" t="str">
            <v/>
          </cell>
        </row>
        <row r="16296">
          <cell r="CL16296" t="str">
            <v/>
          </cell>
        </row>
        <row r="16297">
          <cell r="CL16297" t="str">
            <v/>
          </cell>
        </row>
        <row r="16298">
          <cell r="CL16298" t="str">
            <v>BA-AE-PHP-200509</v>
          </cell>
        </row>
        <row r="16299">
          <cell r="CL16299" t="str">
            <v>AG-AE-PHP-200509</v>
          </cell>
        </row>
        <row r="16300">
          <cell r="CL16300" t="str">
            <v/>
          </cell>
        </row>
        <row r="16301">
          <cell r="CL16301" t="str">
            <v>AG-WL-PHP-200509</v>
          </cell>
        </row>
        <row r="16302">
          <cell r="CL16302" t="str">
            <v/>
          </cell>
        </row>
        <row r="16303">
          <cell r="CL16303" t="str">
            <v>AG-AE-PHP-200509</v>
          </cell>
        </row>
        <row r="16304">
          <cell r="CL16304" t="str">
            <v>BA-AE-PHP-200509</v>
          </cell>
        </row>
        <row r="16305">
          <cell r="CL16305" t="str">
            <v>AG-WL-PHP-200509</v>
          </cell>
        </row>
        <row r="16306">
          <cell r="CL16306" t="str">
            <v/>
          </cell>
        </row>
        <row r="16307">
          <cell r="CL16307" t="str">
            <v/>
          </cell>
        </row>
        <row r="16308">
          <cell r="CL16308" t="str">
            <v>BA-AE-PHP-200509</v>
          </cell>
        </row>
        <row r="16309">
          <cell r="CL16309" t="str">
            <v/>
          </cell>
        </row>
        <row r="16310">
          <cell r="CL16310" t="str">
            <v>AG-WL-PHP-200509</v>
          </cell>
        </row>
        <row r="16311">
          <cell r="CL16311" t="str">
            <v/>
          </cell>
        </row>
        <row r="16312">
          <cell r="CL16312" t="str">
            <v/>
          </cell>
        </row>
        <row r="16313">
          <cell r="CL16313" t="str">
            <v>AG-WL-PHP-200509</v>
          </cell>
        </row>
        <row r="16314">
          <cell r="CL16314" t="str">
            <v/>
          </cell>
        </row>
        <row r="16315">
          <cell r="CL16315" t="str">
            <v>AG-WL-PHP-200509</v>
          </cell>
        </row>
        <row r="16316">
          <cell r="CL16316" t="str">
            <v>AG-WL-PHP-200509</v>
          </cell>
        </row>
        <row r="16317">
          <cell r="CL16317" t="str">
            <v>BA-AE-PHP-200509</v>
          </cell>
        </row>
        <row r="16318">
          <cell r="CL16318" t="str">
            <v/>
          </cell>
        </row>
        <row r="16319">
          <cell r="CL16319" t="str">
            <v>BA-AE-PHP-200509</v>
          </cell>
        </row>
        <row r="16320">
          <cell r="CL16320" t="str">
            <v>AG-WL-PHP-200509</v>
          </cell>
        </row>
        <row r="16321">
          <cell r="CL16321" t="str">
            <v/>
          </cell>
        </row>
        <row r="16322">
          <cell r="CL16322" t="str">
            <v>AG-WL-PHP-200509</v>
          </cell>
        </row>
        <row r="16323">
          <cell r="CL16323" t="str">
            <v>AG-WL-PHP-200509</v>
          </cell>
        </row>
        <row r="16324">
          <cell r="CL16324" t="str">
            <v/>
          </cell>
        </row>
        <row r="16325">
          <cell r="CL16325" t="str">
            <v/>
          </cell>
        </row>
        <row r="16326">
          <cell r="CL16326" t="str">
            <v>AG-WL-PHP-200509</v>
          </cell>
        </row>
        <row r="16327">
          <cell r="CL16327" t="str">
            <v/>
          </cell>
        </row>
        <row r="16328">
          <cell r="CL16328" t="str">
            <v>AG-WL-PHP-200509</v>
          </cell>
        </row>
        <row r="16329">
          <cell r="CL16329" t="str">
            <v>AG-AE-PHP-200509</v>
          </cell>
        </row>
        <row r="16330">
          <cell r="CL16330" t="str">
            <v>AG-WL-PHP-200509</v>
          </cell>
        </row>
        <row r="16331">
          <cell r="CL16331" t="str">
            <v/>
          </cell>
        </row>
        <row r="16332">
          <cell r="CL16332" t="str">
            <v>AG-WL-PHP-200509</v>
          </cell>
        </row>
        <row r="16333">
          <cell r="CL16333" t="str">
            <v>AG-WL-PHP-200509</v>
          </cell>
        </row>
        <row r="16334">
          <cell r="CL16334" t="str">
            <v>BA-AE-PHP-200509</v>
          </cell>
        </row>
        <row r="16335">
          <cell r="CL16335" t="str">
            <v/>
          </cell>
        </row>
        <row r="16336">
          <cell r="CL16336" t="str">
            <v>BA-WL-PHP-200509</v>
          </cell>
        </row>
        <row r="16337">
          <cell r="CL16337" t="str">
            <v>BA-WL-PHP-200509</v>
          </cell>
        </row>
        <row r="16338">
          <cell r="CL16338" t="str">
            <v>AG-WL-PHP-200509</v>
          </cell>
        </row>
        <row r="16339">
          <cell r="CL16339" t="str">
            <v/>
          </cell>
        </row>
        <row r="16340">
          <cell r="CL16340" t="str">
            <v>AG-WL-PHP-200509</v>
          </cell>
        </row>
        <row r="16341">
          <cell r="CL16341" t="str">
            <v>AG-WL-PHP-200509</v>
          </cell>
        </row>
        <row r="16342">
          <cell r="CL16342" t="str">
            <v>BA-AE-PHP-200509</v>
          </cell>
        </row>
        <row r="16343">
          <cell r="CL16343" t="str">
            <v/>
          </cell>
        </row>
        <row r="16344">
          <cell r="CL16344" t="str">
            <v>AG-AE-PHP-200509</v>
          </cell>
        </row>
        <row r="16345">
          <cell r="CL16345" t="str">
            <v>BA-AE-PHP-200509</v>
          </cell>
        </row>
        <row r="16346">
          <cell r="CL16346" t="str">
            <v>BA-AE-PHP-200509</v>
          </cell>
        </row>
        <row r="16347">
          <cell r="CL16347" t="str">
            <v>BA-WL-PHP-200509</v>
          </cell>
        </row>
        <row r="16348">
          <cell r="CL16348" t="str">
            <v>BA-AE-PHP-200509</v>
          </cell>
        </row>
        <row r="16349">
          <cell r="CL16349" t="str">
            <v>BA-WL-PHP-200509</v>
          </cell>
        </row>
        <row r="16350">
          <cell r="CL16350" t="str">
            <v/>
          </cell>
        </row>
        <row r="16351">
          <cell r="CL16351" t="str">
            <v/>
          </cell>
        </row>
        <row r="16352">
          <cell r="CL16352" t="str">
            <v/>
          </cell>
        </row>
        <row r="16353">
          <cell r="CL16353" t="str">
            <v/>
          </cell>
        </row>
        <row r="16354">
          <cell r="CL16354" t="str">
            <v>BA-WL-PHP-200509</v>
          </cell>
        </row>
        <row r="16355">
          <cell r="CL16355" t="str">
            <v>BA-AE-PHP-200509</v>
          </cell>
        </row>
        <row r="16356">
          <cell r="CL16356" t="str">
            <v/>
          </cell>
        </row>
        <row r="16357">
          <cell r="CL16357" t="str">
            <v/>
          </cell>
        </row>
        <row r="16358">
          <cell r="CL16358" t="str">
            <v/>
          </cell>
        </row>
        <row r="16359">
          <cell r="CL16359" t="str">
            <v/>
          </cell>
        </row>
        <row r="16360">
          <cell r="CL16360" t="str">
            <v>BA-AE-PHP-200509</v>
          </cell>
        </row>
        <row r="16361">
          <cell r="CL16361" t="str">
            <v>BA-AE-PHP-200509</v>
          </cell>
        </row>
        <row r="16362">
          <cell r="CL16362" t="str">
            <v>AG-WL-PHP-200509</v>
          </cell>
        </row>
        <row r="16363">
          <cell r="CL16363" t="str">
            <v/>
          </cell>
        </row>
        <row r="16364">
          <cell r="CL16364" t="str">
            <v>BA-AE-PHP-200509</v>
          </cell>
        </row>
        <row r="16365">
          <cell r="CL16365" t="str">
            <v/>
          </cell>
        </row>
        <row r="16366">
          <cell r="CL16366" t="str">
            <v>BA-AE-PHP-200509</v>
          </cell>
        </row>
        <row r="16367">
          <cell r="CL16367" t="str">
            <v>BA-AE-PHP-200509</v>
          </cell>
        </row>
        <row r="16368">
          <cell r="CL16368" t="str">
            <v>BA-AE-PHP-200509</v>
          </cell>
        </row>
        <row r="16369">
          <cell r="CL16369" t="str">
            <v>AG-AE-PHP-200509</v>
          </cell>
        </row>
        <row r="16370">
          <cell r="CL16370" t="str">
            <v>AG-WL-PHP-200509</v>
          </cell>
        </row>
        <row r="16371">
          <cell r="CL16371" t="str">
            <v>AG-AE-PHP-200509</v>
          </cell>
        </row>
        <row r="16372">
          <cell r="CL16372" t="str">
            <v/>
          </cell>
        </row>
        <row r="16373">
          <cell r="CL16373" t="str">
            <v>AG-AE-PHP-200509</v>
          </cell>
        </row>
        <row r="16374">
          <cell r="CL16374" t="str">
            <v>BA-WL-PHP-200509</v>
          </cell>
        </row>
        <row r="16375">
          <cell r="CL16375" t="str">
            <v/>
          </cell>
        </row>
        <row r="16376">
          <cell r="CL16376" t="str">
            <v>AG-AE-PHP-200509</v>
          </cell>
        </row>
        <row r="16377">
          <cell r="CL16377" t="str">
            <v>AG-WL-PHP-200509</v>
          </cell>
        </row>
        <row r="16378">
          <cell r="CL16378" t="str">
            <v>AG-AE-PHP-200509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Hyperion"/>
      <sheetName val="Auditing"/>
      <sheetName val="Welcome"/>
      <sheetName val="Input Screen"/>
      <sheetName val="Lif Six Year"/>
      <sheetName val="Lif Cum"/>
      <sheetName val="Qtly Trends"/>
      <sheetName val="Lif Oper Exp"/>
      <sheetName val="Lif Oper Exp 2"/>
      <sheetName val="Lif Prof Ctr Anal"/>
      <sheetName val="ROE"/>
      <sheetName val="Expense Detail"/>
      <sheetName val="Salary"/>
      <sheetName val="IT GOE"/>
      <sheetName val="Cash Flow"/>
      <sheetName val="OID"/>
      <sheetName val="Bud Prof Rank"/>
      <sheetName val="E-Business"/>
      <sheetName val="Submittal"/>
      <sheetName val="Survey"/>
      <sheetName val="Cap Bud 1"/>
      <sheetName val="Cap Bud 2"/>
      <sheetName val="Cap Bud 3"/>
      <sheetName val="Cap Bud 4"/>
      <sheetName val="MRG CAP"/>
      <sheetName val="MRG SALARY"/>
      <sheetName val="Lif MRG Op High"/>
      <sheetName val="Lif MRG 5YR"/>
      <sheetName val="Lif MRG QTLY TRENDS"/>
      <sheetName val="Lif MRG QTLY BUD"/>
      <sheetName val="Lif MRG EXP COMP"/>
      <sheetName val="Lif MRG ALICO ROE"/>
      <sheetName val="Lif MRG ALICO Growth"/>
      <sheetName val="Lif MRG ALICO Geog"/>
      <sheetName val="Lif MRG ALICO Prof Ctr"/>
      <sheetName val="Lif MRG EX-JAPAN"/>
      <sheetName val="Lif MRG JAPAN"/>
      <sheetName val="Lif MRG EUROPE OH"/>
      <sheetName val="Lif MRG EUROPE GP"/>
      <sheetName val="Lif MRG Iberia"/>
      <sheetName val="Lif MRG Prof Ctr"/>
      <sheetName val="Lif MRG ROE"/>
      <sheetName val="AvsB Cap 1Q"/>
      <sheetName val="AvsB Cap 2Q"/>
      <sheetName val="AvsB Cap 3Q"/>
      <sheetName val="AvsB Cap 4Q"/>
      <sheetName val="Lif AvB 1Q"/>
      <sheetName val="Lif AvB 2Q"/>
      <sheetName val="Lif AvB 3Q"/>
      <sheetName val="Lif AvB 4Q"/>
      <sheetName val="Lif AvB Exp 1Q"/>
      <sheetName val="Lif AvB Exp 2Q"/>
      <sheetName val="Lif AvB Exp 3Q"/>
      <sheetName val="Lif AvB Exp 4Q"/>
      <sheetName val="ROS"/>
    </sheetNames>
    <sheetDataSet>
      <sheetData sheetId="0" refreshError="1">
        <row r="4">
          <cell r="B4" t="str">
            <v>Select or type your Company Name</v>
          </cell>
        </row>
      </sheetData>
      <sheetData sheetId="1"/>
      <sheetData sheetId="2"/>
      <sheetData sheetId="3"/>
      <sheetData sheetId="4" refreshError="1">
        <row r="1">
          <cell r="AE1">
            <v>0.15</v>
          </cell>
          <cell r="AH1">
            <v>0.15</v>
          </cell>
          <cell r="AK1">
            <v>0.15</v>
          </cell>
        </row>
        <row r="7">
          <cell r="P7" t="str">
            <v>1st Quarter</v>
          </cell>
          <cell r="S7" t="str">
            <v>2nd Quarter</v>
          </cell>
          <cell r="V7" t="str">
            <v>3rd Quarter</v>
          </cell>
          <cell r="Y7" t="str">
            <v>4th Quarter</v>
          </cell>
        </row>
        <row r="8">
          <cell r="P8">
            <v>37346</v>
          </cell>
          <cell r="S8" t="str">
            <v>6/30/2002</v>
          </cell>
          <cell r="V8" t="str">
            <v>9/30/2002</v>
          </cell>
          <cell r="Y8" t="str">
            <v>12/31/2002</v>
          </cell>
        </row>
        <row r="10">
          <cell r="P10">
            <v>0</v>
          </cell>
          <cell r="Q10">
            <v>0.25</v>
          </cell>
          <cell r="S10">
            <v>0</v>
          </cell>
          <cell r="T10">
            <v>0.25</v>
          </cell>
          <cell r="V10">
            <v>0</v>
          </cell>
          <cell r="W10">
            <v>0.25</v>
          </cell>
          <cell r="Y10">
            <v>0</v>
          </cell>
          <cell r="Z10">
            <v>0.25</v>
          </cell>
          <cell r="AE10">
            <v>0.15</v>
          </cell>
          <cell r="AH10">
            <v>0.15</v>
          </cell>
          <cell r="AK10">
            <v>0.15</v>
          </cell>
        </row>
        <row r="11">
          <cell r="P11">
            <v>0</v>
          </cell>
          <cell r="S11">
            <v>0</v>
          </cell>
          <cell r="V11">
            <v>0</v>
          </cell>
          <cell r="Y11">
            <v>0</v>
          </cell>
        </row>
        <row r="12">
          <cell r="P12">
            <v>0</v>
          </cell>
          <cell r="Q12">
            <v>0.25</v>
          </cell>
          <cell r="S12">
            <v>0</v>
          </cell>
          <cell r="T12">
            <v>0.25</v>
          </cell>
          <cell r="V12">
            <v>0</v>
          </cell>
          <cell r="W12">
            <v>0.25</v>
          </cell>
          <cell r="Y12">
            <v>0</v>
          </cell>
          <cell r="Z12">
            <v>0.25</v>
          </cell>
          <cell r="AE12">
            <v>0.15</v>
          </cell>
          <cell r="AH12">
            <v>0.15</v>
          </cell>
          <cell r="AK12">
            <v>0.15</v>
          </cell>
        </row>
        <row r="13">
          <cell r="P13">
            <v>0</v>
          </cell>
          <cell r="S13">
            <v>0</v>
          </cell>
          <cell r="V13">
            <v>0</v>
          </cell>
          <cell r="Y13">
            <v>0</v>
          </cell>
        </row>
        <row r="14">
          <cell r="P14">
            <v>0</v>
          </cell>
          <cell r="Q14">
            <v>0.25</v>
          </cell>
          <cell r="S14">
            <v>0</v>
          </cell>
          <cell r="T14">
            <v>0.25</v>
          </cell>
          <cell r="V14">
            <v>0</v>
          </cell>
          <cell r="W14">
            <v>0.25</v>
          </cell>
          <cell r="Y14">
            <v>0</v>
          </cell>
          <cell r="Z14">
            <v>0.25</v>
          </cell>
          <cell r="AE14">
            <v>0.15</v>
          </cell>
          <cell r="AH14">
            <v>0.15</v>
          </cell>
          <cell r="AK14">
            <v>0.15</v>
          </cell>
        </row>
        <row r="15">
          <cell r="P15">
            <v>0</v>
          </cell>
          <cell r="Q15">
            <v>0.25</v>
          </cell>
          <cell r="S15">
            <v>0</v>
          </cell>
          <cell r="T15">
            <v>0.25</v>
          </cell>
          <cell r="V15">
            <v>0</v>
          </cell>
          <cell r="W15">
            <v>0.25</v>
          </cell>
          <cell r="Y15">
            <v>0</v>
          </cell>
          <cell r="Z15">
            <v>0.25</v>
          </cell>
          <cell r="AE15">
            <v>0.15</v>
          </cell>
          <cell r="AH15">
            <v>0.15</v>
          </cell>
          <cell r="AK15">
            <v>0.15</v>
          </cell>
        </row>
        <row r="16">
          <cell r="P16">
            <v>0</v>
          </cell>
          <cell r="Q16">
            <v>0.25</v>
          </cell>
          <cell r="S16">
            <v>0</v>
          </cell>
          <cell r="T16">
            <v>0.25</v>
          </cell>
          <cell r="V16">
            <v>0</v>
          </cell>
          <cell r="W16">
            <v>0.25</v>
          </cell>
          <cell r="Y16">
            <v>0</v>
          </cell>
          <cell r="Z16">
            <v>0.25</v>
          </cell>
          <cell r="AE16">
            <v>0.15</v>
          </cell>
          <cell r="AH16">
            <v>0.15</v>
          </cell>
          <cell r="AK16">
            <v>0.15</v>
          </cell>
        </row>
        <row r="17">
          <cell r="P17">
            <v>0</v>
          </cell>
          <cell r="Q17">
            <v>0.25</v>
          </cell>
          <cell r="S17">
            <v>0</v>
          </cell>
          <cell r="T17">
            <v>0.25</v>
          </cell>
          <cell r="V17">
            <v>0</v>
          </cell>
          <cell r="W17">
            <v>0.25</v>
          </cell>
          <cell r="Y17">
            <v>0</v>
          </cell>
          <cell r="Z17">
            <v>0.25</v>
          </cell>
          <cell r="AE17">
            <v>0.15</v>
          </cell>
          <cell r="AH17">
            <v>0.15</v>
          </cell>
          <cell r="AK17">
            <v>0.15</v>
          </cell>
        </row>
        <row r="18">
          <cell r="P18">
            <v>0</v>
          </cell>
          <cell r="Q18">
            <v>0.25</v>
          </cell>
          <cell r="S18">
            <v>0</v>
          </cell>
          <cell r="T18">
            <v>0.25</v>
          </cell>
          <cell r="V18">
            <v>0</v>
          </cell>
          <cell r="W18">
            <v>0.25</v>
          </cell>
          <cell r="Y18">
            <v>0</v>
          </cell>
          <cell r="Z18">
            <v>0.25</v>
          </cell>
          <cell r="AE18">
            <v>0.15</v>
          </cell>
          <cell r="AH18">
            <v>0.15</v>
          </cell>
          <cell r="AK18">
            <v>0.15</v>
          </cell>
        </row>
        <row r="19">
          <cell r="P19">
            <v>0</v>
          </cell>
          <cell r="Q19">
            <v>0.25</v>
          </cell>
          <cell r="S19">
            <v>0</v>
          </cell>
          <cell r="T19">
            <v>0.25</v>
          </cell>
          <cell r="V19">
            <v>0</v>
          </cell>
          <cell r="W19">
            <v>0.25</v>
          </cell>
          <cell r="Y19">
            <v>0</v>
          </cell>
          <cell r="Z19">
            <v>0.25</v>
          </cell>
          <cell r="AE19">
            <v>0.15</v>
          </cell>
          <cell r="AH19">
            <v>0.15</v>
          </cell>
          <cell r="AK19">
            <v>0.15</v>
          </cell>
        </row>
        <row r="20">
          <cell r="P20">
            <v>0</v>
          </cell>
          <cell r="Q20">
            <v>0.25</v>
          </cell>
          <cell r="S20">
            <v>0</v>
          </cell>
          <cell r="T20">
            <v>0.25</v>
          </cell>
          <cell r="V20">
            <v>0</v>
          </cell>
          <cell r="W20">
            <v>0.25</v>
          </cell>
          <cell r="Y20">
            <v>0</v>
          </cell>
          <cell r="Z20">
            <v>0.25</v>
          </cell>
          <cell r="AE20">
            <v>0.15</v>
          </cell>
          <cell r="AH20">
            <v>0.15</v>
          </cell>
          <cell r="AK20">
            <v>0.15</v>
          </cell>
        </row>
        <row r="21">
          <cell r="P21">
            <v>0</v>
          </cell>
          <cell r="Q21">
            <v>0.25</v>
          </cell>
          <cell r="S21">
            <v>0</v>
          </cell>
          <cell r="T21">
            <v>0.25</v>
          </cell>
          <cell r="V21">
            <v>0</v>
          </cell>
          <cell r="W21">
            <v>0.25</v>
          </cell>
          <cell r="Y21">
            <v>0</v>
          </cell>
          <cell r="Z21">
            <v>0.25</v>
          </cell>
          <cell r="AE21">
            <v>0.15</v>
          </cell>
          <cell r="AH21">
            <v>0.15</v>
          </cell>
          <cell r="AK21">
            <v>0.15</v>
          </cell>
        </row>
        <row r="22">
          <cell r="P22">
            <v>0</v>
          </cell>
          <cell r="Q22">
            <v>0.25</v>
          </cell>
          <cell r="S22">
            <v>0</v>
          </cell>
          <cell r="T22">
            <v>0.25</v>
          </cell>
          <cell r="V22">
            <v>0</v>
          </cell>
          <cell r="W22">
            <v>0.25</v>
          </cell>
          <cell r="Y22">
            <v>0</v>
          </cell>
          <cell r="Z22">
            <v>0.25</v>
          </cell>
          <cell r="AE22">
            <v>0.15</v>
          </cell>
          <cell r="AH22">
            <v>0.15</v>
          </cell>
          <cell r="AK22">
            <v>0.15</v>
          </cell>
        </row>
        <row r="23">
          <cell r="P23">
            <v>0</v>
          </cell>
          <cell r="Q23">
            <v>0.25</v>
          </cell>
          <cell r="S23">
            <v>0</v>
          </cell>
          <cell r="T23">
            <v>0.25</v>
          </cell>
          <cell r="V23">
            <v>0</v>
          </cell>
          <cell r="W23">
            <v>0.25</v>
          </cell>
          <cell r="Y23">
            <v>0</v>
          </cell>
          <cell r="Z23">
            <v>0.25</v>
          </cell>
          <cell r="AE23">
            <v>0.15</v>
          </cell>
          <cell r="AH23">
            <v>0.15</v>
          </cell>
          <cell r="AK23">
            <v>0.15</v>
          </cell>
        </row>
        <row r="24">
          <cell r="P24">
            <v>0</v>
          </cell>
          <cell r="Q24">
            <v>0.25</v>
          </cell>
          <cell r="S24">
            <v>0</v>
          </cell>
          <cell r="T24">
            <v>0.25</v>
          </cell>
          <cell r="V24">
            <v>0</v>
          </cell>
          <cell r="W24">
            <v>0.25</v>
          </cell>
          <cell r="Y24">
            <v>0</v>
          </cell>
          <cell r="Z24">
            <v>0.25</v>
          </cell>
          <cell r="AE24">
            <v>0.15</v>
          </cell>
          <cell r="AH24">
            <v>0.15</v>
          </cell>
          <cell r="AK24">
            <v>0.15</v>
          </cell>
        </row>
        <row r="25">
          <cell r="P25">
            <v>0</v>
          </cell>
          <cell r="Q25">
            <v>0.25</v>
          </cell>
          <cell r="S25">
            <v>0</v>
          </cell>
          <cell r="T25">
            <v>0.25</v>
          </cell>
          <cell r="V25">
            <v>0</v>
          </cell>
          <cell r="W25">
            <v>0.25</v>
          </cell>
          <cell r="Y25">
            <v>0</v>
          </cell>
          <cell r="Z25">
            <v>0.25</v>
          </cell>
          <cell r="AE25">
            <v>0.15</v>
          </cell>
          <cell r="AH25">
            <v>0.15</v>
          </cell>
          <cell r="AK25">
            <v>0.15</v>
          </cell>
        </row>
        <row r="26">
          <cell r="P26">
            <v>0</v>
          </cell>
          <cell r="Q26">
            <v>0.25</v>
          </cell>
          <cell r="S26">
            <v>0</v>
          </cell>
          <cell r="T26">
            <v>0.25</v>
          </cell>
          <cell r="V26">
            <v>0</v>
          </cell>
          <cell r="W26">
            <v>0.25</v>
          </cell>
          <cell r="Y26">
            <v>0</v>
          </cell>
          <cell r="Z26">
            <v>0.25</v>
          </cell>
          <cell r="AE26">
            <v>0.15</v>
          </cell>
          <cell r="AH26">
            <v>0.15</v>
          </cell>
          <cell r="AK26">
            <v>0.15</v>
          </cell>
        </row>
        <row r="27">
          <cell r="P27">
            <v>0</v>
          </cell>
          <cell r="Q27">
            <v>0.25</v>
          </cell>
          <cell r="S27">
            <v>0</v>
          </cell>
          <cell r="T27">
            <v>0.25</v>
          </cell>
          <cell r="V27">
            <v>0</v>
          </cell>
          <cell r="W27">
            <v>0.25</v>
          </cell>
          <cell r="Y27">
            <v>0</v>
          </cell>
          <cell r="Z27">
            <v>0.25</v>
          </cell>
          <cell r="AE27">
            <v>0.15</v>
          </cell>
          <cell r="AH27">
            <v>0.15</v>
          </cell>
          <cell r="AK27">
            <v>0.15</v>
          </cell>
        </row>
        <row r="28">
          <cell r="P28">
            <v>0</v>
          </cell>
          <cell r="Q28">
            <v>0.25</v>
          </cell>
          <cell r="S28">
            <v>0</v>
          </cell>
          <cell r="T28">
            <v>0.25</v>
          </cell>
          <cell r="V28">
            <v>0</v>
          </cell>
          <cell r="W28">
            <v>0.25</v>
          </cell>
          <cell r="Y28">
            <v>0</v>
          </cell>
          <cell r="Z28">
            <v>0.25</v>
          </cell>
          <cell r="AE28">
            <v>0.15</v>
          </cell>
          <cell r="AH28">
            <v>0.15</v>
          </cell>
          <cell r="AK28">
            <v>0.15</v>
          </cell>
        </row>
        <row r="29">
          <cell r="P29">
            <v>0</v>
          </cell>
          <cell r="Q29">
            <v>0.25</v>
          </cell>
          <cell r="S29">
            <v>0</v>
          </cell>
          <cell r="T29">
            <v>0.25</v>
          </cell>
          <cell r="V29">
            <v>0</v>
          </cell>
          <cell r="W29">
            <v>0.25</v>
          </cell>
          <cell r="Y29">
            <v>0</v>
          </cell>
          <cell r="Z29">
            <v>0.25</v>
          </cell>
          <cell r="AE29">
            <v>0.15</v>
          </cell>
          <cell r="AH29">
            <v>0.15</v>
          </cell>
          <cell r="AK29">
            <v>0.15</v>
          </cell>
        </row>
        <row r="30">
          <cell r="P30">
            <v>0</v>
          </cell>
          <cell r="Q30">
            <v>0.25</v>
          </cell>
          <cell r="S30">
            <v>0</v>
          </cell>
          <cell r="T30">
            <v>0.25</v>
          </cell>
          <cell r="V30">
            <v>0</v>
          </cell>
          <cell r="W30">
            <v>0.25</v>
          </cell>
          <cell r="Y30">
            <v>0</v>
          </cell>
          <cell r="Z30">
            <v>0.25</v>
          </cell>
          <cell r="AE30">
            <v>0.15</v>
          </cell>
          <cell r="AH30">
            <v>0.15</v>
          </cell>
          <cell r="AK30">
            <v>0.15</v>
          </cell>
        </row>
        <row r="31">
          <cell r="P31">
            <v>0</v>
          </cell>
          <cell r="Q31">
            <v>0.25</v>
          </cell>
          <cell r="S31">
            <v>0</v>
          </cell>
          <cell r="T31">
            <v>0.25</v>
          </cell>
          <cell r="V31">
            <v>0</v>
          </cell>
          <cell r="W31">
            <v>0.25</v>
          </cell>
          <cell r="Y31">
            <v>0</v>
          </cell>
          <cell r="Z31">
            <v>0.25</v>
          </cell>
          <cell r="AE31">
            <v>0.15</v>
          </cell>
          <cell r="AH31">
            <v>0.15</v>
          </cell>
          <cell r="AK31">
            <v>0.15</v>
          </cell>
        </row>
        <row r="32">
          <cell r="P32">
            <v>0</v>
          </cell>
          <cell r="Q32">
            <v>0.25</v>
          </cell>
          <cell r="S32">
            <v>0</v>
          </cell>
          <cell r="T32">
            <v>0.25</v>
          </cell>
          <cell r="V32">
            <v>0</v>
          </cell>
          <cell r="W32">
            <v>0.25</v>
          </cell>
          <cell r="Y32">
            <v>0</v>
          </cell>
          <cell r="Z32">
            <v>0.25</v>
          </cell>
          <cell r="AE32">
            <v>0.15</v>
          </cell>
          <cell r="AH32">
            <v>0.15</v>
          </cell>
          <cell r="AK32">
            <v>0.15</v>
          </cell>
        </row>
        <row r="33">
          <cell r="P33">
            <v>0</v>
          </cell>
          <cell r="Q33">
            <v>0.25</v>
          </cell>
          <cell r="S33">
            <v>0</v>
          </cell>
          <cell r="T33">
            <v>0.25</v>
          </cell>
          <cell r="V33">
            <v>0</v>
          </cell>
          <cell r="W33">
            <v>0.25</v>
          </cell>
          <cell r="Y33">
            <v>0</v>
          </cell>
          <cell r="Z33">
            <v>0.25</v>
          </cell>
          <cell r="AE33">
            <v>0.15</v>
          </cell>
          <cell r="AH33">
            <v>0.15</v>
          </cell>
          <cell r="AK33">
            <v>0.15</v>
          </cell>
        </row>
        <row r="34">
          <cell r="P34">
            <v>0</v>
          </cell>
          <cell r="Q34">
            <v>0.25</v>
          </cell>
          <cell r="S34">
            <v>0</v>
          </cell>
          <cell r="T34">
            <v>0.25</v>
          </cell>
          <cell r="V34">
            <v>0</v>
          </cell>
          <cell r="W34">
            <v>0.25</v>
          </cell>
          <cell r="Y34">
            <v>0</v>
          </cell>
          <cell r="Z34">
            <v>0.25</v>
          </cell>
          <cell r="AE34">
            <v>0.15</v>
          </cell>
          <cell r="AH34">
            <v>0.15</v>
          </cell>
          <cell r="AK34">
            <v>0.15</v>
          </cell>
        </row>
        <row r="35">
          <cell r="P35">
            <v>0</v>
          </cell>
          <cell r="Q35">
            <v>0.25</v>
          </cell>
          <cell r="S35">
            <v>0</v>
          </cell>
          <cell r="T35">
            <v>0.25</v>
          </cell>
          <cell r="V35">
            <v>0</v>
          </cell>
          <cell r="W35">
            <v>0.25</v>
          </cell>
          <cell r="Y35">
            <v>0</v>
          </cell>
          <cell r="Z35">
            <v>0.25</v>
          </cell>
          <cell r="AE35">
            <v>0.15</v>
          </cell>
          <cell r="AH35">
            <v>0.15</v>
          </cell>
          <cell r="AK35">
            <v>0.15</v>
          </cell>
        </row>
        <row r="36">
          <cell r="P36">
            <v>0</v>
          </cell>
          <cell r="S36">
            <v>0</v>
          </cell>
          <cell r="V36">
            <v>0</v>
          </cell>
          <cell r="Y36">
            <v>0</v>
          </cell>
        </row>
        <row r="37">
          <cell r="Q37">
            <v>0</v>
          </cell>
          <cell r="T37">
            <v>0</v>
          </cell>
          <cell r="W37">
            <v>0</v>
          </cell>
          <cell r="Z37">
            <v>1</v>
          </cell>
          <cell r="AE37">
            <v>0.15</v>
          </cell>
          <cell r="AH37">
            <v>0.15</v>
          </cell>
          <cell r="AK37">
            <v>0.15</v>
          </cell>
        </row>
        <row r="38">
          <cell r="Q38">
            <v>0</v>
          </cell>
          <cell r="T38">
            <v>0</v>
          </cell>
          <cell r="W38">
            <v>0</v>
          </cell>
          <cell r="Z38">
            <v>1</v>
          </cell>
          <cell r="AE38">
            <v>0.15</v>
          </cell>
          <cell r="AH38">
            <v>0.15</v>
          </cell>
          <cell r="AK38">
            <v>0.15</v>
          </cell>
        </row>
        <row r="40">
          <cell r="P40">
            <v>0</v>
          </cell>
          <cell r="Q40">
            <v>0.25</v>
          </cell>
          <cell r="S40">
            <v>0</v>
          </cell>
          <cell r="T40">
            <v>0.25</v>
          </cell>
          <cell r="V40">
            <v>0</v>
          </cell>
          <cell r="W40">
            <v>0.25</v>
          </cell>
          <cell r="Y40">
            <v>0</v>
          </cell>
          <cell r="Z40">
            <v>0.25</v>
          </cell>
        </row>
        <row r="41">
          <cell r="P41">
            <v>0</v>
          </cell>
          <cell r="Q41">
            <v>0.25</v>
          </cell>
          <cell r="S41">
            <v>0</v>
          </cell>
          <cell r="T41">
            <v>0.25</v>
          </cell>
          <cell r="V41">
            <v>0</v>
          </cell>
          <cell r="W41">
            <v>0.25</v>
          </cell>
          <cell r="Y41">
            <v>0</v>
          </cell>
          <cell r="Z41">
            <v>0.25</v>
          </cell>
        </row>
        <row r="42">
          <cell r="P42">
            <v>0</v>
          </cell>
          <cell r="Q42">
            <v>0.25</v>
          </cell>
          <cell r="S42">
            <v>0</v>
          </cell>
          <cell r="T42">
            <v>0.25</v>
          </cell>
          <cell r="V42">
            <v>0</v>
          </cell>
          <cell r="W42">
            <v>0.25</v>
          </cell>
          <cell r="Y42">
            <v>0</v>
          </cell>
          <cell r="Z42">
            <v>0.25</v>
          </cell>
        </row>
        <row r="43">
          <cell r="P43">
            <v>0</v>
          </cell>
          <cell r="Q43">
            <v>0.25</v>
          </cell>
          <cell r="S43">
            <v>0</v>
          </cell>
          <cell r="T43">
            <v>0.25</v>
          </cell>
          <cell r="V43">
            <v>0</v>
          </cell>
          <cell r="W43">
            <v>0.25</v>
          </cell>
          <cell r="Y43">
            <v>0</v>
          </cell>
          <cell r="Z43">
            <v>0.25</v>
          </cell>
        </row>
        <row r="44">
          <cell r="P44">
            <v>0</v>
          </cell>
          <cell r="Q44">
            <v>0.25</v>
          </cell>
          <cell r="S44">
            <v>0</v>
          </cell>
          <cell r="T44">
            <v>0.25</v>
          </cell>
          <cell r="V44">
            <v>0</v>
          </cell>
          <cell r="W44">
            <v>0.25</v>
          </cell>
          <cell r="Y44">
            <v>0</v>
          </cell>
          <cell r="Z44">
            <v>0.25</v>
          </cell>
        </row>
        <row r="45">
          <cell r="P45">
            <v>0</v>
          </cell>
          <cell r="Q45">
            <v>0.25</v>
          </cell>
          <cell r="S45">
            <v>0</v>
          </cell>
          <cell r="T45">
            <v>0.25</v>
          </cell>
          <cell r="V45">
            <v>0</v>
          </cell>
          <cell r="W45">
            <v>0.25</v>
          </cell>
          <cell r="Y45">
            <v>0</v>
          </cell>
          <cell r="Z45">
            <v>0.25</v>
          </cell>
        </row>
        <row r="46">
          <cell r="P46">
            <v>0</v>
          </cell>
          <cell r="Q46">
            <v>0.25</v>
          </cell>
          <cell r="S46">
            <v>0</v>
          </cell>
          <cell r="T46">
            <v>0.25</v>
          </cell>
          <cell r="V46">
            <v>0</v>
          </cell>
          <cell r="W46">
            <v>0.25</v>
          </cell>
          <cell r="Y46">
            <v>0</v>
          </cell>
          <cell r="Z46">
            <v>0.25</v>
          </cell>
        </row>
        <row r="48">
          <cell r="P48">
            <v>0</v>
          </cell>
          <cell r="Q48">
            <v>0.25</v>
          </cell>
          <cell r="S48">
            <v>0</v>
          </cell>
          <cell r="T48">
            <v>0.25</v>
          </cell>
          <cell r="V48">
            <v>0</v>
          </cell>
          <cell r="W48">
            <v>0.25</v>
          </cell>
          <cell r="Y48">
            <v>0</v>
          </cell>
          <cell r="Z48">
            <v>0.25</v>
          </cell>
        </row>
        <row r="49">
          <cell r="P49">
            <v>0</v>
          </cell>
          <cell r="Q49">
            <v>0.25</v>
          </cell>
          <cell r="S49">
            <v>0</v>
          </cell>
          <cell r="T49">
            <v>0.25</v>
          </cell>
          <cell r="V49">
            <v>0</v>
          </cell>
          <cell r="W49">
            <v>0.25</v>
          </cell>
          <cell r="Y49">
            <v>0</v>
          </cell>
          <cell r="Z49">
            <v>0.25</v>
          </cell>
        </row>
        <row r="50">
          <cell r="P50">
            <v>0</v>
          </cell>
          <cell r="Q50">
            <v>0.25</v>
          </cell>
          <cell r="S50">
            <v>0</v>
          </cell>
          <cell r="T50">
            <v>0.25</v>
          </cell>
          <cell r="V50">
            <v>0</v>
          </cell>
          <cell r="W50">
            <v>0.25</v>
          </cell>
          <cell r="Y50">
            <v>0</v>
          </cell>
          <cell r="Z50">
            <v>0.25</v>
          </cell>
        </row>
        <row r="51">
          <cell r="P51">
            <v>0</v>
          </cell>
          <cell r="Q51">
            <v>0.25</v>
          </cell>
          <cell r="S51">
            <v>0</v>
          </cell>
          <cell r="T51">
            <v>0.25</v>
          </cell>
          <cell r="V51">
            <v>0</v>
          </cell>
          <cell r="W51">
            <v>0.25</v>
          </cell>
          <cell r="Y51">
            <v>0</v>
          </cell>
          <cell r="Z51">
            <v>0.25</v>
          </cell>
        </row>
        <row r="52">
          <cell r="P52">
            <v>0</v>
          </cell>
          <cell r="Q52">
            <v>0.25</v>
          </cell>
          <cell r="S52">
            <v>0</v>
          </cell>
          <cell r="T52">
            <v>0.25</v>
          </cell>
          <cell r="V52">
            <v>0</v>
          </cell>
          <cell r="W52">
            <v>0.25</v>
          </cell>
          <cell r="Y52">
            <v>0</v>
          </cell>
          <cell r="Z52">
            <v>0.25</v>
          </cell>
        </row>
        <row r="53">
          <cell r="P53">
            <v>0</v>
          </cell>
          <cell r="Q53">
            <v>0.25</v>
          </cell>
          <cell r="S53">
            <v>0</v>
          </cell>
          <cell r="T53">
            <v>0.25</v>
          </cell>
          <cell r="V53">
            <v>0</v>
          </cell>
          <cell r="W53">
            <v>0.25</v>
          </cell>
          <cell r="Y53">
            <v>0</v>
          </cell>
          <cell r="Z53">
            <v>0.25</v>
          </cell>
        </row>
        <row r="54">
          <cell r="P54">
            <v>0</v>
          </cell>
          <cell r="Q54">
            <v>0.25</v>
          </cell>
          <cell r="S54">
            <v>0</v>
          </cell>
          <cell r="T54">
            <v>0.25</v>
          </cell>
          <cell r="V54">
            <v>0</v>
          </cell>
          <cell r="W54">
            <v>0.25</v>
          </cell>
          <cell r="Y54">
            <v>0</v>
          </cell>
          <cell r="Z54">
            <v>0.25</v>
          </cell>
        </row>
        <row r="55">
          <cell r="P55">
            <v>0</v>
          </cell>
          <cell r="Q55">
            <v>0.25</v>
          </cell>
          <cell r="S55">
            <v>0</v>
          </cell>
          <cell r="T55">
            <v>0.25</v>
          </cell>
          <cell r="V55">
            <v>0</v>
          </cell>
          <cell r="W55">
            <v>0.25</v>
          </cell>
          <cell r="Y55">
            <v>0</v>
          </cell>
          <cell r="Z55">
            <v>0.25</v>
          </cell>
        </row>
        <row r="56">
          <cell r="P56">
            <v>0</v>
          </cell>
          <cell r="Q56">
            <v>0.25</v>
          </cell>
          <cell r="S56">
            <v>0</v>
          </cell>
          <cell r="T56">
            <v>0.25</v>
          </cell>
          <cell r="V56">
            <v>0</v>
          </cell>
          <cell r="W56">
            <v>0.25</v>
          </cell>
          <cell r="Y56">
            <v>0</v>
          </cell>
          <cell r="Z56">
            <v>0.25</v>
          </cell>
        </row>
        <row r="57">
          <cell r="P57">
            <v>0</v>
          </cell>
          <cell r="Q57">
            <v>0.25</v>
          </cell>
          <cell r="S57">
            <v>0</v>
          </cell>
          <cell r="T57">
            <v>0.25</v>
          </cell>
          <cell r="V57">
            <v>0</v>
          </cell>
          <cell r="W57">
            <v>0.25</v>
          </cell>
          <cell r="Y57">
            <v>0</v>
          </cell>
          <cell r="Z57">
            <v>0.25</v>
          </cell>
        </row>
        <row r="58">
          <cell r="P58">
            <v>0</v>
          </cell>
          <cell r="Q58">
            <v>0.25</v>
          </cell>
          <cell r="S58">
            <v>0</v>
          </cell>
          <cell r="T58">
            <v>0.25</v>
          </cell>
          <cell r="V58">
            <v>0</v>
          </cell>
          <cell r="W58">
            <v>0.25</v>
          </cell>
          <cell r="Y58">
            <v>0</v>
          </cell>
          <cell r="Z58">
            <v>0.25</v>
          </cell>
        </row>
        <row r="59">
          <cell r="P59">
            <v>0</v>
          </cell>
          <cell r="Q59">
            <v>0.25</v>
          </cell>
          <cell r="S59">
            <v>0</v>
          </cell>
          <cell r="T59">
            <v>0.25</v>
          </cell>
          <cell r="V59">
            <v>0</v>
          </cell>
          <cell r="W59">
            <v>0.25</v>
          </cell>
          <cell r="Y59">
            <v>0</v>
          </cell>
          <cell r="Z59">
            <v>0.25</v>
          </cell>
        </row>
        <row r="60">
          <cell r="P60">
            <v>0</v>
          </cell>
          <cell r="Q60">
            <v>0.25</v>
          </cell>
          <cell r="S60">
            <v>0</v>
          </cell>
          <cell r="T60">
            <v>0.25</v>
          </cell>
          <cell r="V60">
            <v>0</v>
          </cell>
          <cell r="W60">
            <v>0.25</v>
          </cell>
          <cell r="Y60">
            <v>0</v>
          </cell>
          <cell r="Z60">
            <v>0.25</v>
          </cell>
        </row>
        <row r="61">
          <cell r="P61">
            <v>0</v>
          </cell>
          <cell r="Q61">
            <v>0.25</v>
          </cell>
          <cell r="S61">
            <v>0</v>
          </cell>
          <cell r="T61">
            <v>0.25</v>
          </cell>
          <cell r="V61">
            <v>0</v>
          </cell>
          <cell r="W61">
            <v>0.25</v>
          </cell>
          <cell r="Y61">
            <v>0</v>
          </cell>
          <cell r="Z61">
            <v>0.25</v>
          </cell>
        </row>
        <row r="62">
          <cell r="P62">
            <v>0</v>
          </cell>
          <cell r="Q62">
            <v>0.25</v>
          </cell>
          <cell r="S62">
            <v>0</v>
          </cell>
          <cell r="T62">
            <v>0.25</v>
          </cell>
          <cell r="V62">
            <v>0</v>
          </cell>
          <cell r="W62">
            <v>0.25</v>
          </cell>
          <cell r="Y62">
            <v>0</v>
          </cell>
          <cell r="Z62">
            <v>0.25</v>
          </cell>
        </row>
        <row r="63">
          <cell r="P63">
            <v>0</v>
          </cell>
          <cell r="Q63">
            <v>0.25</v>
          </cell>
          <cell r="S63">
            <v>0</v>
          </cell>
          <cell r="T63">
            <v>0.25</v>
          </cell>
          <cell r="V63">
            <v>0</v>
          </cell>
          <cell r="W63">
            <v>0.25</v>
          </cell>
          <cell r="Y63">
            <v>0</v>
          </cell>
          <cell r="Z63">
            <v>0.25</v>
          </cell>
        </row>
        <row r="64">
          <cell r="P64">
            <v>0</v>
          </cell>
          <cell r="Q64">
            <v>0.25</v>
          </cell>
          <cell r="S64">
            <v>0</v>
          </cell>
          <cell r="T64">
            <v>0.25</v>
          </cell>
          <cell r="V64">
            <v>0</v>
          </cell>
          <cell r="W64">
            <v>0.25</v>
          </cell>
          <cell r="Y64">
            <v>0</v>
          </cell>
          <cell r="Z64">
            <v>0.25</v>
          </cell>
        </row>
        <row r="65">
          <cell r="P65">
            <v>0</v>
          </cell>
          <cell r="Q65">
            <v>0.25</v>
          </cell>
          <cell r="S65">
            <v>0</v>
          </cell>
          <cell r="T65">
            <v>0.25</v>
          </cell>
          <cell r="V65">
            <v>0</v>
          </cell>
          <cell r="W65">
            <v>0.25</v>
          </cell>
          <cell r="Y65">
            <v>0</v>
          </cell>
          <cell r="Z65">
            <v>0.25</v>
          </cell>
        </row>
        <row r="66">
          <cell r="P66">
            <v>0</v>
          </cell>
          <cell r="Q66">
            <v>0.25</v>
          </cell>
          <cell r="S66">
            <v>0</v>
          </cell>
          <cell r="T66">
            <v>0.25</v>
          </cell>
          <cell r="V66">
            <v>0</v>
          </cell>
          <cell r="W66">
            <v>0.25</v>
          </cell>
          <cell r="Y66">
            <v>0</v>
          </cell>
          <cell r="Z66">
            <v>0.25</v>
          </cell>
        </row>
        <row r="67">
          <cell r="P67">
            <v>0</v>
          </cell>
          <cell r="Q67">
            <v>0.25</v>
          </cell>
          <cell r="S67">
            <v>0</v>
          </cell>
          <cell r="T67">
            <v>0.25</v>
          </cell>
          <cell r="V67">
            <v>0</v>
          </cell>
          <cell r="W67">
            <v>0.25</v>
          </cell>
          <cell r="Y67">
            <v>0</v>
          </cell>
          <cell r="Z67">
            <v>0.25</v>
          </cell>
        </row>
        <row r="68">
          <cell r="P68">
            <v>0</v>
          </cell>
          <cell r="S68">
            <v>0</v>
          </cell>
          <cell r="V68">
            <v>0</v>
          </cell>
          <cell r="Y68">
            <v>0</v>
          </cell>
          <cell r="AE68">
            <v>0.15</v>
          </cell>
          <cell r="AH68">
            <v>0.15</v>
          </cell>
          <cell r="AK68">
            <v>0.15</v>
          </cell>
        </row>
        <row r="69">
          <cell r="P69">
            <v>0</v>
          </cell>
          <cell r="Q69">
            <v>0.25</v>
          </cell>
          <cell r="S69">
            <v>0</v>
          </cell>
          <cell r="T69">
            <v>0.25</v>
          </cell>
          <cell r="V69">
            <v>0</v>
          </cell>
          <cell r="W69">
            <v>0.25</v>
          </cell>
          <cell r="Y69">
            <v>0</v>
          </cell>
          <cell r="Z69">
            <v>0.25</v>
          </cell>
        </row>
        <row r="70">
          <cell r="P70">
            <v>0</v>
          </cell>
          <cell r="Q70">
            <v>0.25</v>
          </cell>
          <cell r="S70">
            <v>0</v>
          </cell>
          <cell r="T70">
            <v>0.25</v>
          </cell>
          <cell r="V70">
            <v>0</v>
          </cell>
          <cell r="W70">
            <v>0.25</v>
          </cell>
          <cell r="Y70">
            <v>0</v>
          </cell>
          <cell r="Z70">
            <v>0.25</v>
          </cell>
        </row>
        <row r="71">
          <cell r="P71">
            <v>0</v>
          </cell>
          <cell r="Q71">
            <v>0.25</v>
          </cell>
          <cell r="S71">
            <v>0</v>
          </cell>
          <cell r="T71">
            <v>0.25</v>
          </cell>
          <cell r="V71">
            <v>0</v>
          </cell>
          <cell r="W71">
            <v>0.25</v>
          </cell>
          <cell r="Y71">
            <v>0</v>
          </cell>
          <cell r="Z71">
            <v>0.25</v>
          </cell>
        </row>
        <row r="72">
          <cell r="P72">
            <v>0</v>
          </cell>
          <cell r="Q72">
            <v>0.25</v>
          </cell>
          <cell r="S72">
            <v>0</v>
          </cell>
          <cell r="T72">
            <v>0.25</v>
          </cell>
          <cell r="V72">
            <v>0</v>
          </cell>
          <cell r="W72">
            <v>0.25</v>
          </cell>
          <cell r="Y72">
            <v>0</v>
          </cell>
          <cell r="Z72">
            <v>0.25</v>
          </cell>
        </row>
        <row r="73">
          <cell r="P73">
            <v>0</v>
          </cell>
          <cell r="Q73">
            <v>0.25</v>
          </cell>
          <cell r="S73">
            <v>0</v>
          </cell>
          <cell r="T73">
            <v>0.25</v>
          </cell>
          <cell r="V73">
            <v>0</v>
          </cell>
          <cell r="W73">
            <v>0.25</v>
          </cell>
          <cell r="Y73">
            <v>0</v>
          </cell>
          <cell r="Z73">
            <v>0.25</v>
          </cell>
        </row>
        <row r="74">
          <cell r="P74">
            <v>0</v>
          </cell>
          <cell r="Q74">
            <v>0.25</v>
          </cell>
          <cell r="S74">
            <v>0</v>
          </cell>
          <cell r="T74">
            <v>0.25</v>
          </cell>
          <cell r="V74">
            <v>0</v>
          </cell>
          <cell r="W74">
            <v>0.25</v>
          </cell>
          <cell r="Y74">
            <v>0</v>
          </cell>
          <cell r="Z74">
            <v>0.25</v>
          </cell>
        </row>
        <row r="75">
          <cell r="P75">
            <v>0</v>
          </cell>
          <cell r="S75">
            <v>0</v>
          </cell>
          <cell r="V75">
            <v>0</v>
          </cell>
          <cell r="Y75">
            <v>0</v>
          </cell>
          <cell r="AE75">
            <v>0.15</v>
          </cell>
          <cell r="AH75">
            <v>0.15</v>
          </cell>
          <cell r="AK75">
            <v>0.15</v>
          </cell>
        </row>
        <row r="76">
          <cell r="P76">
            <v>0</v>
          </cell>
          <cell r="S76">
            <v>0</v>
          </cell>
          <cell r="V76">
            <v>0</v>
          </cell>
          <cell r="Y76">
            <v>0</v>
          </cell>
        </row>
        <row r="77">
          <cell r="P77">
            <v>0</v>
          </cell>
          <cell r="Q77">
            <v>0.25</v>
          </cell>
          <cell r="S77">
            <v>0</v>
          </cell>
          <cell r="T77">
            <v>0.25</v>
          </cell>
          <cell r="V77">
            <v>0</v>
          </cell>
          <cell r="W77">
            <v>0.25</v>
          </cell>
          <cell r="Y77">
            <v>0</v>
          </cell>
          <cell r="Z77">
            <v>0.25</v>
          </cell>
          <cell r="AE77">
            <v>0.15</v>
          </cell>
          <cell r="AH77">
            <v>0.15</v>
          </cell>
          <cell r="AK77">
            <v>0.15</v>
          </cell>
        </row>
        <row r="78">
          <cell r="P78">
            <v>0</v>
          </cell>
          <cell r="S78">
            <v>0</v>
          </cell>
          <cell r="V78">
            <v>0</v>
          </cell>
          <cell r="Y78">
            <v>0</v>
          </cell>
        </row>
        <row r="79">
          <cell r="P79">
            <v>0</v>
          </cell>
          <cell r="Q79">
            <v>0.25</v>
          </cell>
          <cell r="S79">
            <v>0</v>
          </cell>
          <cell r="T79">
            <v>0.25</v>
          </cell>
          <cell r="V79">
            <v>0</v>
          </cell>
          <cell r="W79">
            <v>0.25</v>
          </cell>
          <cell r="Y79">
            <v>0</v>
          </cell>
          <cell r="Z79">
            <v>0.25</v>
          </cell>
          <cell r="AE79">
            <v>0.15</v>
          </cell>
          <cell r="AH79">
            <v>0.15</v>
          </cell>
          <cell r="AK79">
            <v>0.15</v>
          </cell>
        </row>
        <row r="80">
          <cell r="P80">
            <v>0</v>
          </cell>
          <cell r="S80">
            <v>0</v>
          </cell>
          <cell r="V80">
            <v>0</v>
          </cell>
          <cell r="Y80">
            <v>0</v>
          </cell>
        </row>
        <row r="81">
          <cell r="P81">
            <v>0</v>
          </cell>
          <cell r="S81">
            <v>0</v>
          </cell>
          <cell r="V81">
            <v>0</v>
          </cell>
          <cell r="Y81">
            <v>0</v>
          </cell>
        </row>
        <row r="83">
          <cell r="Q83">
            <v>0</v>
          </cell>
          <cell r="T83">
            <v>0</v>
          </cell>
          <cell r="W83">
            <v>0</v>
          </cell>
          <cell r="Z83">
            <v>1</v>
          </cell>
          <cell r="AE83">
            <v>0.15</v>
          </cell>
          <cell r="AH83">
            <v>0.15</v>
          </cell>
          <cell r="AK83">
            <v>0.15</v>
          </cell>
        </row>
        <row r="84">
          <cell r="P84">
            <v>0</v>
          </cell>
          <cell r="S84">
            <v>0</v>
          </cell>
          <cell r="V84">
            <v>0</v>
          </cell>
          <cell r="Y84">
            <v>0</v>
          </cell>
        </row>
        <row r="105">
          <cell r="P105">
            <v>0</v>
          </cell>
          <cell r="S105">
            <v>0</v>
          </cell>
          <cell r="V105">
            <v>0</v>
          </cell>
          <cell r="Y105">
            <v>0</v>
          </cell>
        </row>
        <row r="132">
          <cell r="P132" t="str">
            <v/>
          </cell>
        </row>
        <row r="145">
          <cell r="P145" t="str">
            <v/>
          </cell>
        </row>
        <row r="161">
          <cell r="P161" t="str">
            <v/>
          </cell>
        </row>
        <row r="164">
          <cell r="P164">
            <v>0</v>
          </cell>
          <cell r="Q164">
            <v>0.25</v>
          </cell>
          <cell r="S164">
            <v>0</v>
          </cell>
          <cell r="T164">
            <v>0.25</v>
          </cell>
          <cell r="V164">
            <v>0</v>
          </cell>
          <cell r="W164">
            <v>0.25</v>
          </cell>
          <cell r="Y164">
            <v>0</v>
          </cell>
          <cell r="Z164">
            <v>0.25</v>
          </cell>
        </row>
        <row r="165">
          <cell r="P165">
            <v>0</v>
          </cell>
          <cell r="Q165">
            <v>0.25</v>
          </cell>
          <cell r="S165">
            <v>0</v>
          </cell>
          <cell r="T165">
            <v>0.25</v>
          </cell>
          <cell r="V165">
            <v>0</v>
          </cell>
          <cell r="W165">
            <v>0.25</v>
          </cell>
          <cell r="Y165">
            <v>0</v>
          </cell>
          <cell r="Z165">
            <v>0.25</v>
          </cell>
        </row>
        <row r="166">
          <cell r="P166">
            <v>0</v>
          </cell>
          <cell r="S166">
            <v>0</v>
          </cell>
          <cell r="V166">
            <v>0</v>
          </cell>
          <cell r="Y166">
            <v>0</v>
          </cell>
        </row>
        <row r="167">
          <cell r="P167">
            <v>0</v>
          </cell>
          <cell r="Q167">
            <v>0.25</v>
          </cell>
          <cell r="S167">
            <v>0</v>
          </cell>
          <cell r="T167">
            <v>0.25</v>
          </cell>
          <cell r="V167">
            <v>0</v>
          </cell>
          <cell r="W167">
            <v>0.25</v>
          </cell>
          <cell r="Y167">
            <v>0</v>
          </cell>
          <cell r="Z167">
            <v>0.25</v>
          </cell>
        </row>
        <row r="168">
          <cell r="P168">
            <v>0</v>
          </cell>
          <cell r="Q168">
            <v>0.25</v>
          </cell>
          <cell r="S168">
            <v>0</v>
          </cell>
          <cell r="T168">
            <v>0.25</v>
          </cell>
          <cell r="V168">
            <v>0</v>
          </cell>
          <cell r="W168">
            <v>0.25</v>
          </cell>
          <cell r="Y168">
            <v>0</v>
          </cell>
          <cell r="Z168">
            <v>0.25</v>
          </cell>
        </row>
        <row r="169">
          <cell r="P169">
            <v>0</v>
          </cell>
          <cell r="Q169">
            <v>0.25</v>
          </cell>
          <cell r="S169">
            <v>0</v>
          </cell>
          <cell r="T169">
            <v>0.25</v>
          </cell>
          <cell r="V169">
            <v>0</v>
          </cell>
          <cell r="W169">
            <v>0.25</v>
          </cell>
          <cell r="Y169">
            <v>0</v>
          </cell>
          <cell r="Z169">
            <v>0.25</v>
          </cell>
        </row>
        <row r="170">
          <cell r="P170">
            <v>0</v>
          </cell>
          <cell r="S170">
            <v>0</v>
          </cell>
          <cell r="V170">
            <v>0</v>
          </cell>
          <cell r="Y170">
            <v>0</v>
          </cell>
        </row>
        <row r="171">
          <cell r="P171">
            <v>0</v>
          </cell>
          <cell r="Q171">
            <v>0.25</v>
          </cell>
          <cell r="S171">
            <v>0</v>
          </cell>
          <cell r="T171">
            <v>0.25</v>
          </cell>
          <cell r="V171">
            <v>0</v>
          </cell>
          <cell r="W171">
            <v>0.25</v>
          </cell>
          <cell r="Y171">
            <v>0</v>
          </cell>
          <cell r="Z171">
            <v>0.25</v>
          </cell>
        </row>
        <row r="172">
          <cell r="P172">
            <v>0</v>
          </cell>
          <cell r="Q172">
            <v>0.25</v>
          </cell>
          <cell r="S172">
            <v>0</v>
          </cell>
          <cell r="T172">
            <v>0.25</v>
          </cell>
          <cell r="V172">
            <v>0</v>
          </cell>
          <cell r="W172">
            <v>0.25</v>
          </cell>
          <cell r="Y172">
            <v>0</v>
          </cell>
          <cell r="Z172">
            <v>0.25</v>
          </cell>
        </row>
        <row r="173">
          <cell r="P173">
            <v>0</v>
          </cell>
          <cell r="Q173">
            <v>0.25</v>
          </cell>
          <cell r="S173">
            <v>0</v>
          </cell>
          <cell r="T173">
            <v>0.25</v>
          </cell>
          <cell r="V173">
            <v>0</v>
          </cell>
          <cell r="W173">
            <v>0.25</v>
          </cell>
          <cell r="Y173">
            <v>0</v>
          </cell>
          <cell r="Z173">
            <v>0.25</v>
          </cell>
        </row>
        <row r="174">
          <cell r="P174">
            <v>0</v>
          </cell>
          <cell r="Q174">
            <v>0.25</v>
          </cell>
          <cell r="S174">
            <v>0</v>
          </cell>
          <cell r="T174">
            <v>0.25</v>
          </cell>
          <cell r="V174">
            <v>0</v>
          </cell>
          <cell r="W174">
            <v>0.25</v>
          </cell>
          <cell r="Y174">
            <v>0</v>
          </cell>
          <cell r="Z174">
            <v>0.25</v>
          </cell>
        </row>
        <row r="175">
          <cell r="P175">
            <v>0</v>
          </cell>
          <cell r="S175">
            <v>0</v>
          </cell>
          <cell r="V175">
            <v>0</v>
          </cell>
          <cell r="Y175">
            <v>0</v>
          </cell>
        </row>
        <row r="176">
          <cell r="P176">
            <v>0</v>
          </cell>
          <cell r="Q176">
            <v>0.25</v>
          </cell>
          <cell r="S176">
            <v>0</v>
          </cell>
          <cell r="T176">
            <v>0.25</v>
          </cell>
          <cell r="V176">
            <v>0</v>
          </cell>
          <cell r="W176">
            <v>0.25</v>
          </cell>
          <cell r="Y176">
            <v>0</v>
          </cell>
          <cell r="Z176">
            <v>0.25</v>
          </cell>
        </row>
        <row r="177">
          <cell r="P177">
            <v>0</v>
          </cell>
          <cell r="Q177">
            <v>0.25</v>
          </cell>
          <cell r="S177">
            <v>0</v>
          </cell>
          <cell r="T177">
            <v>0.25</v>
          </cell>
          <cell r="V177">
            <v>0</v>
          </cell>
          <cell r="W177">
            <v>0.25</v>
          </cell>
          <cell r="Y177">
            <v>0</v>
          </cell>
          <cell r="Z177">
            <v>0.25</v>
          </cell>
        </row>
        <row r="178">
          <cell r="P178">
            <v>0</v>
          </cell>
          <cell r="Q178">
            <v>0.25</v>
          </cell>
          <cell r="S178">
            <v>0</v>
          </cell>
          <cell r="T178">
            <v>0.25</v>
          </cell>
          <cell r="V178">
            <v>0</v>
          </cell>
          <cell r="W178">
            <v>0.25</v>
          </cell>
          <cell r="Y178">
            <v>0</v>
          </cell>
          <cell r="Z178">
            <v>0.25</v>
          </cell>
        </row>
        <row r="179">
          <cell r="P179">
            <v>0</v>
          </cell>
          <cell r="S179">
            <v>0</v>
          </cell>
          <cell r="V179">
            <v>0</v>
          </cell>
          <cell r="Y179">
            <v>0</v>
          </cell>
        </row>
        <row r="180">
          <cell r="P180">
            <v>0</v>
          </cell>
          <cell r="S180">
            <v>0</v>
          </cell>
          <cell r="V180">
            <v>0</v>
          </cell>
          <cell r="Y180">
            <v>0</v>
          </cell>
        </row>
        <row r="234">
          <cell r="P234">
            <v>0</v>
          </cell>
          <cell r="Q234">
            <v>0.25</v>
          </cell>
          <cell r="S234">
            <v>0</v>
          </cell>
          <cell r="T234">
            <v>0.25</v>
          </cell>
          <cell r="V234">
            <v>0</v>
          </cell>
          <cell r="W234">
            <v>0.25</v>
          </cell>
          <cell r="Y234">
            <v>0</v>
          </cell>
          <cell r="Z234">
            <v>0.25</v>
          </cell>
        </row>
        <row r="235">
          <cell r="P235">
            <v>0</v>
          </cell>
          <cell r="Q235">
            <v>0.25</v>
          </cell>
          <cell r="S235">
            <v>0</v>
          </cell>
          <cell r="T235">
            <v>0.25</v>
          </cell>
          <cell r="V235">
            <v>0</v>
          </cell>
          <cell r="W235">
            <v>0.25</v>
          </cell>
          <cell r="Y235">
            <v>0</v>
          </cell>
          <cell r="Z235">
            <v>0.25</v>
          </cell>
        </row>
        <row r="236">
          <cell r="P236">
            <v>0</v>
          </cell>
          <cell r="Q236">
            <v>0.25</v>
          </cell>
          <cell r="S236">
            <v>0</v>
          </cell>
          <cell r="T236">
            <v>0.25</v>
          </cell>
          <cell r="V236">
            <v>0</v>
          </cell>
          <cell r="W236">
            <v>0.25</v>
          </cell>
          <cell r="Y236">
            <v>0</v>
          </cell>
          <cell r="Z236">
            <v>0.25</v>
          </cell>
        </row>
        <row r="237">
          <cell r="P237">
            <v>0</v>
          </cell>
          <cell r="Q237">
            <v>0.25</v>
          </cell>
          <cell r="S237">
            <v>0</v>
          </cell>
          <cell r="T237">
            <v>0.25</v>
          </cell>
          <cell r="V237">
            <v>0</v>
          </cell>
          <cell r="W237">
            <v>0.25</v>
          </cell>
          <cell r="Y237">
            <v>0</v>
          </cell>
          <cell r="Z237">
            <v>0.25</v>
          </cell>
        </row>
        <row r="238">
          <cell r="P238">
            <v>0</v>
          </cell>
          <cell r="Q238">
            <v>0.25</v>
          </cell>
          <cell r="S238">
            <v>0</v>
          </cell>
          <cell r="T238">
            <v>0.25</v>
          </cell>
          <cell r="V238">
            <v>0</v>
          </cell>
          <cell r="W238">
            <v>0.25</v>
          </cell>
          <cell r="Y238">
            <v>0</v>
          </cell>
          <cell r="Z238">
            <v>0.25</v>
          </cell>
        </row>
        <row r="239">
          <cell r="P239">
            <v>0</v>
          </cell>
          <cell r="Q239">
            <v>0.25</v>
          </cell>
          <cell r="S239">
            <v>0</v>
          </cell>
          <cell r="T239">
            <v>0.25</v>
          </cell>
          <cell r="V239">
            <v>0</v>
          </cell>
          <cell r="W239">
            <v>0.25</v>
          </cell>
          <cell r="Y239">
            <v>0</v>
          </cell>
          <cell r="Z239">
            <v>0.25</v>
          </cell>
        </row>
        <row r="240">
          <cell r="P240">
            <v>0</v>
          </cell>
          <cell r="Q240">
            <v>0.25</v>
          </cell>
          <cell r="S240">
            <v>0</v>
          </cell>
          <cell r="T240">
            <v>0.25</v>
          </cell>
          <cell r="V240">
            <v>0</v>
          </cell>
          <cell r="W240">
            <v>0.25</v>
          </cell>
          <cell r="Y240">
            <v>0</v>
          </cell>
          <cell r="Z240">
            <v>0.25</v>
          </cell>
        </row>
        <row r="241">
          <cell r="P241">
            <v>0</v>
          </cell>
          <cell r="S241">
            <v>0</v>
          </cell>
          <cell r="V241">
            <v>0</v>
          </cell>
          <cell r="Y241">
            <v>0</v>
          </cell>
        </row>
        <row r="245">
          <cell r="P245">
            <v>0</v>
          </cell>
          <cell r="Q245">
            <v>0.25</v>
          </cell>
          <cell r="S245">
            <v>0</v>
          </cell>
          <cell r="T245">
            <v>0.25</v>
          </cell>
          <cell r="V245">
            <v>0</v>
          </cell>
          <cell r="W245">
            <v>0.25</v>
          </cell>
          <cell r="Y245">
            <v>0</v>
          </cell>
          <cell r="Z245">
            <v>0.25</v>
          </cell>
        </row>
        <row r="246">
          <cell r="P246">
            <v>0</v>
          </cell>
          <cell r="Q246">
            <v>0.25</v>
          </cell>
          <cell r="S246">
            <v>0</v>
          </cell>
          <cell r="T246">
            <v>0.25</v>
          </cell>
          <cell r="V246">
            <v>0</v>
          </cell>
          <cell r="W246">
            <v>0.25</v>
          </cell>
          <cell r="Y246">
            <v>0</v>
          </cell>
          <cell r="Z246">
            <v>0.25</v>
          </cell>
        </row>
        <row r="247">
          <cell r="P247">
            <v>0</v>
          </cell>
          <cell r="Q247">
            <v>0.25</v>
          </cell>
          <cell r="S247">
            <v>0</v>
          </cell>
          <cell r="T247">
            <v>0.25</v>
          </cell>
          <cell r="V247">
            <v>0</v>
          </cell>
          <cell r="W247">
            <v>0.25</v>
          </cell>
          <cell r="Y247">
            <v>0</v>
          </cell>
          <cell r="Z247">
            <v>0.25</v>
          </cell>
        </row>
        <row r="248">
          <cell r="P248">
            <v>0</v>
          </cell>
          <cell r="Q248">
            <v>0.25</v>
          </cell>
          <cell r="S248">
            <v>0</v>
          </cell>
          <cell r="T248">
            <v>0.25</v>
          </cell>
          <cell r="V248">
            <v>0</v>
          </cell>
          <cell r="W248">
            <v>0.25</v>
          </cell>
          <cell r="Y248">
            <v>0</v>
          </cell>
          <cell r="Z248">
            <v>0.25</v>
          </cell>
        </row>
        <row r="249">
          <cell r="P249">
            <v>0</v>
          </cell>
          <cell r="S249">
            <v>0</v>
          </cell>
          <cell r="V249">
            <v>0</v>
          </cell>
          <cell r="Y249">
            <v>0</v>
          </cell>
        </row>
        <row r="252">
          <cell r="P252">
            <v>0</v>
          </cell>
          <cell r="Q252">
            <v>0.25</v>
          </cell>
          <cell r="S252">
            <v>0</v>
          </cell>
          <cell r="T252">
            <v>0.25</v>
          </cell>
          <cell r="V252">
            <v>0</v>
          </cell>
          <cell r="W252">
            <v>0.25</v>
          </cell>
          <cell r="Y252">
            <v>0</v>
          </cell>
          <cell r="Z252">
            <v>0.25</v>
          </cell>
        </row>
        <row r="253">
          <cell r="P253">
            <v>0</v>
          </cell>
          <cell r="Q253">
            <v>0.25</v>
          </cell>
          <cell r="S253">
            <v>0</v>
          </cell>
          <cell r="T253">
            <v>0.25</v>
          </cell>
          <cell r="V253">
            <v>0</v>
          </cell>
          <cell r="W253">
            <v>0.25</v>
          </cell>
          <cell r="Y253">
            <v>0</v>
          </cell>
          <cell r="Z253">
            <v>0.25</v>
          </cell>
        </row>
        <row r="254">
          <cell r="P254">
            <v>0</v>
          </cell>
          <cell r="S254">
            <v>0</v>
          </cell>
          <cell r="V254">
            <v>0</v>
          </cell>
          <cell r="Y254">
            <v>0</v>
          </cell>
        </row>
        <row r="255">
          <cell r="P255">
            <v>0</v>
          </cell>
          <cell r="Q255">
            <v>0.25</v>
          </cell>
          <cell r="S255">
            <v>0</v>
          </cell>
          <cell r="T255">
            <v>0.25</v>
          </cell>
          <cell r="V255">
            <v>0</v>
          </cell>
          <cell r="W255">
            <v>0.25</v>
          </cell>
          <cell r="Y255">
            <v>0</v>
          </cell>
          <cell r="Z255">
            <v>0.25</v>
          </cell>
        </row>
        <row r="256">
          <cell r="P256">
            <v>0</v>
          </cell>
          <cell r="S256">
            <v>0</v>
          </cell>
          <cell r="V256">
            <v>0</v>
          </cell>
          <cell r="Y256">
            <v>0</v>
          </cell>
        </row>
        <row r="258">
          <cell r="P258">
            <v>0</v>
          </cell>
          <cell r="S258">
            <v>0</v>
          </cell>
          <cell r="V258">
            <v>0</v>
          </cell>
          <cell r="Y258">
            <v>0</v>
          </cell>
        </row>
        <row r="261">
          <cell r="P261" t="str">
            <v>LAST</v>
          </cell>
          <cell r="Q261" t="str">
            <v>LAST</v>
          </cell>
          <cell r="R261" t="str">
            <v>LAST</v>
          </cell>
          <cell r="S261" t="str">
            <v>LAST</v>
          </cell>
          <cell r="T261" t="str">
            <v>LAST</v>
          </cell>
          <cell r="U261" t="str">
            <v>LAST</v>
          </cell>
          <cell r="V261" t="str">
            <v>LAST</v>
          </cell>
          <cell r="W261" t="str">
            <v>LAST</v>
          </cell>
          <cell r="X261" t="str">
            <v>LAST</v>
          </cell>
          <cell r="Y261" t="str">
            <v>LAST</v>
          </cell>
          <cell r="Z261" t="str">
            <v>LAST</v>
          </cell>
          <cell r="AE261" t="str">
            <v>LAST</v>
          </cell>
          <cell r="AH261" t="str">
            <v>LAST</v>
          </cell>
          <cell r="AK261" t="str">
            <v>LAS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2E894-CAC2-434C-9777-C497B5AE5665}">
  <sheetPr>
    <tabColor rgb="FFFFFF00"/>
  </sheetPr>
  <dimension ref="A1:S22"/>
  <sheetViews>
    <sheetView tabSelected="1" zoomScale="96" workbookViewId="0">
      <selection activeCell="A22" sqref="A22"/>
    </sheetView>
  </sheetViews>
  <sheetFormatPr defaultRowHeight="12.75" x14ac:dyDescent="0.2"/>
  <cols>
    <col min="1" max="1" width="45.42578125" style="6" customWidth="1"/>
    <col min="2" max="2" width="11.140625" style="6" customWidth="1"/>
    <col min="3" max="3" width="15.85546875" style="6" customWidth="1"/>
    <col min="4" max="4" width="15" style="6" customWidth="1"/>
    <col min="5" max="5" width="16.42578125" style="6" customWidth="1"/>
    <col min="6" max="6" width="15.28515625" style="6" customWidth="1"/>
    <col min="7" max="7" width="14.5703125" style="6" customWidth="1"/>
    <col min="8" max="8" width="15.85546875" style="6" customWidth="1"/>
    <col min="9" max="9" width="2.28515625" style="7" customWidth="1"/>
    <col min="10" max="10" width="50.28515625" style="6" bestFit="1" customWidth="1"/>
    <col min="11" max="11" width="61.140625" style="6" bestFit="1" customWidth="1"/>
    <col min="12" max="12" width="25.140625" style="6" customWidth="1"/>
    <col min="13" max="13" width="17.7109375" style="7" customWidth="1"/>
    <col min="14" max="14" width="12.7109375" style="7" customWidth="1"/>
    <col min="15" max="15" width="25.140625" style="6" customWidth="1"/>
    <col min="16" max="16" width="23.28515625" style="6" customWidth="1"/>
    <col min="17" max="17" width="17.28515625" style="6" customWidth="1"/>
    <col min="18" max="18" width="22.85546875" style="7" customWidth="1"/>
    <col min="19" max="19" width="9.140625" style="7"/>
    <col min="20" max="256" width="9.140625" style="6"/>
    <col min="257" max="257" width="45.42578125" style="6" customWidth="1"/>
    <col min="258" max="258" width="11.140625" style="6" customWidth="1"/>
    <col min="259" max="259" width="15.85546875" style="6" customWidth="1"/>
    <col min="260" max="260" width="15" style="6" customWidth="1"/>
    <col min="261" max="261" width="16.42578125" style="6" customWidth="1"/>
    <col min="262" max="262" width="15.28515625" style="6" customWidth="1"/>
    <col min="263" max="263" width="14.5703125" style="6" customWidth="1"/>
    <col min="264" max="264" width="15.85546875" style="6" customWidth="1"/>
    <col min="265" max="265" width="2.28515625" style="6" customWidth="1"/>
    <col min="266" max="266" width="50.28515625" style="6" bestFit="1" customWidth="1"/>
    <col min="267" max="267" width="61.140625" style="6" bestFit="1" customWidth="1"/>
    <col min="268" max="268" width="25.140625" style="6" customWidth="1"/>
    <col min="269" max="269" width="17.7109375" style="6" customWidth="1"/>
    <col min="270" max="270" width="12.7109375" style="6" customWidth="1"/>
    <col min="271" max="271" width="25.140625" style="6" customWidth="1"/>
    <col min="272" max="272" width="23.28515625" style="6" customWidth="1"/>
    <col min="273" max="273" width="17.28515625" style="6" customWidth="1"/>
    <col min="274" max="274" width="22.85546875" style="6" customWidth="1"/>
    <col min="275" max="512" width="9.140625" style="6"/>
    <col min="513" max="513" width="45.42578125" style="6" customWidth="1"/>
    <col min="514" max="514" width="11.140625" style="6" customWidth="1"/>
    <col min="515" max="515" width="15.85546875" style="6" customWidth="1"/>
    <col min="516" max="516" width="15" style="6" customWidth="1"/>
    <col min="517" max="517" width="16.42578125" style="6" customWidth="1"/>
    <col min="518" max="518" width="15.28515625" style="6" customWidth="1"/>
    <col min="519" max="519" width="14.5703125" style="6" customWidth="1"/>
    <col min="520" max="520" width="15.85546875" style="6" customWidth="1"/>
    <col min="521" max="521" width="2.28515625" style="6" customWidth="1"/>
    <col min="522" max="522" width="50.28515625" style="6" bestFit="1" customWidth="1"/>
    <col min="523" max="523" width="61.140625" style="6" bestFit="1" customWidth="1"/>
    <col min="524" max="524" width="25.140625" style="6" customWidth="1"/>
    <col min="525" max="525" width="17.7109375" style="6" customWidth="1"/>
    <col min="526" max="526" width="12.7109375" style="6" customWidth="1"/>
    <col min="527" max="527" width="25.140625" style="6" customWidth="1"/>
    <col min="528" max="528" width="23.28515625" style="6" customWidth="1"/>
    <col min="529" max="529" width="17.28515625" style="6" customWidth="1"/>
    <col min="530" max="530" width="22.85546875" style="6" customWidth="1"/>
    <col min="531" max="768" width="9.140625" style="6"/>
    <col min="769" max="769" width="45.42578125" style="6" customWidth="1"/>
    <col min="770" max="770" width="11.140625" style="6" customWidth="1"/>
    <col min="771" max="771" width="15.85546875" style="6" customWidth="1"/>
    <col min="772" max="772" width="15" style="6" customWidth="1"/>
    <col min="773" max="773" width="16.42578125" style="6" customWidth="1"/>
    <col min="774" max="774" width="15.28515625" style="6" customWidth="1"/>
    <col min="775" max="775" width="14.5703125" style="6" customWidth="1"/>
    <col min="776" max="776" width="15.85546875" style="6" customWidth="1"/>
    <col min="777" max="777" width="2.28515625" style="6" customWidth="1"/>
    <col min="778" max="778" width="50.28515625" style="6" bestFit="1" customWidth="1"/>
    <col min="779" max="779" width="61.140625" style="6" bestFit="1" customWidth="1"/>
    <col min="780" max="780" width="25.140625" style="6" customWidth="1"/>
    <col min="781" max="781" width="17.7109375" style="6" customWidth="1"/>
    <col min="782" max="782" width="12.7109375" style="6" customWidth="1"/>
    <col min="783" max="783" width="25.140625" style="6" customWidth="1"/>
    <col min="784" max="784" width="23.28515625" style="6" customWidth="1"/>
    <col min="785" max="785" width="17.28515625" style="6" customWidth="1"/>
    <col min="786" max="786" width="22.85546875" style="6" customWidth="1"/>
    <col min="787" max="1024" width="9.140625" style="6"/>
    <col min="1025" max="1025" width="45.42578125" style="6" customWidth="1"/>
    <col min="1026" max="1026" width="11.140625" style="6" customWidth="1"/>
    <col min="1027" max="1027" width="15.85546875" style="6" customWidth="1"/>
    <col min="1028" max="1028" width="15" style="6" customWidth="1"/>
    <col min="1029" max="1029" width="16.42578125" style="6" customWidth="1"/>
    <col min="1030" max="1030" width="15.28515625" style="6" customWidth="1"/>
    <col min="1031" max="1031" width="14.5703125" style="6" customWidth="1"/>
    <col min="1032" max="1032" width="15.85546875" style="6" customWidth="1"/>
    <col min="1033" max="1033" width="2.28515625" style="6" customWidth="1"/>
    <col min="1034" max="1034" width="50.28515625" style="6" bestFit="1" customWidth="1"/>
    <col min="1035" max="1035" width="61.140625" style="6" bestFit="1" customWidth="1"/>
    <col min="1036" max="1036" width="25.140625" style="6" customWidth="1"/>
    <col min="1037" max="1037" width="17.7109375" style="6" customWidth="1"/>
    <col min="1038" max="1038" width="12.7109375" style="6" customWidth="1"/>
    <col min="1039" max="1039" width="25.140625" style="6" customWidth="1"/>
    <col min="1040" max="1040" width="23.28515625" style="6" customWidth="1"/>
    <col min="1041" max="1041" width="17.28515625" style="6" customWidth="1"/>
    <col min="1042" max="1042" width="22.85546875" style="6" customWidth="1"/>
    <col min="1043" max="1280" width="9.140625" style="6"/>
    <col min="1281" max="1281" width="45.42578125" style="6" customWidth="1"/>
    <col min="1282" max="1282" width="11.140625" style="6" customWidth="1"/>
    <col min="1283" max="1283" width="15.85546875" style="6" customWidth="1"/>
    <col min="1284" max="1284" width="15" style="6" customWidth="1"/>
    <col min="1285" max="1285" width="16.42578125" style="6" customWidth="1"/>
    <col min="1286" max="1286" width="15.28515625" style="6" customWidth="1"/>
    <col min="1287" max="1287" width="14.5703125" style="6" customWidth="1"/>
    <col min="1288" max="1288" width="15.85546875" style="6" customWidth="1"/>
    <col min="1289" max="1289" width="2.28515625" style="6" customWidth="1"/>
    <col min="1290" max="1290" width="50.28515625" style="6" bestFit="1" customWidth="1"/>
    <col min="1291" max="1291" width="61.140625" style="6" bestFit="1" customWidth="1"/>
    <col min="1292" max="1292" width="25.140625" style="6" customWidth="1"/>
    <col min="1293" max="1293" width="17.7109375" style="6" customWidth="1"/>
    <col min="1294" max="1294" width="12.7109375" style="6" customWidth="1"/>
    <col min="1295" max="1295" width="25.140625" style="6" customWidth="1"/>
    <col min="1296" max="1296" width="23.28515625" style="6" customWidth="1"/>
    <col min="1297" max="1297" width="17.28515625" style="6" customWidth="1"/>
    <col min="1298" max="1298" width="22.85546875" style="6" customWidth="1"/>
    <col min="1299" max="1536" width="9.140625" style="6"/>
    <col min="1537" max="1537" width="45.42578125" style="6" customWidth="1"/>
    <col min="1538" max="1538" width="11.140625" style="6" customWidth="1"/>
    <col min="1539" max="1539" width="15.85546875" style="6" customWidth="1"/>
    <col min="1540" max="1540" width="15" style="6" customWidth="1"/>
    <col min="1541" max="1541" width="16.42578125" style="6" customWidth="1"/>
    <col min="1542" max="1542" width="15.28515625" style="6" customWidth="1"/>
    <col min="1543" max="1543" width="14.5703125" style="6" customWidth="1"/>
    <col min="1544" max="1544" width="15.85546875" style="6" customWidth="1"/>
    <col min="1545" max="1545" width="2.28515625" style="6" customWidth="1"/>
    <col min="1546" max="1546" width="50.28515625" style="6" bestFit="1" customWidth="1"/>
    <col min="1547" max="1547" width="61.140625" style="6" bestFit="1" customWidth="1"/>
    <col min="1548" max="1548" width="25.140625" style="6" customWidth="1"/>
    <col min="1549" max="1549" width="17.7109375" style="6" customWidth="1"/>
    <col min="1550" max="1550" width="12.7109375" style="6" customWidth="1"/>
    <col min="1551" max="1551" width="25.140625" style="6" customWidth="1"/>
    <col min="1552" max="1552" width="23.28515625" style="6" customWidth="1"/>
    <col min="1553" max="1553" width="17.28515625" style="6" customWidth="1"/>
    <col min="1554" max="1554" width="22.85546875" style="6" customWidth="1"/>
    <col min="1555" max="1792" width="9.140625" style="6"/>
    <col min="1793" max="1793" width="45.42578125" style="6" customWidth="1"/>
    <col min="1794" max="1794" width="11.140625" style="6" customWidth="1"/>
    <col min="1795" max="1795" width="15.85546875" style="6" customWidth="1"/>
    <col min="1796" max="1796" width="15" style="6" customWidth="1"/>
    <col min="1797" max="1797" width="16.42578125" style="6" customWidth="1"/>
    <col min="1798" max="1798" width="15.28515625" style="6" customWidth="1"/>
    <col min="1799" max="1799" width="14.5703125" style="6" customWidth="1"/>
    <col min="1800" max="1800" width="15.85546875" style="6" customWidth="1"/>
    <col min="1801" max="1801" width="2.28515625" style="6" customWidth="1"/>
    <col min="1802" max="1802" width="50.28515625" style="6" bestFit="1" customWidth="1"/>
    <col min="1803" max="1803" width="61.140625" style="6" bestFit="1" customWidth="1"/>
    <col min="1804" max="1804" width="25.140625" style="6" customWidth="1"/>
    <col min="1805" max="1805" width="17.7109375" style="6" customWidth="1"/>
    <col min="1806" max="1806" width="12.7109375" style="6" customWidth="1"/>
    <col min="1807" max="1807" width="25.140625" style="6" customWidth="1"/>
    <col min="1808" max="1808" width="23.28515625" style="6" customWidth="1"/>
    <col min="1809" max="1809" width="17.28515625" style="6" customWidth="1"/>
    <col min="1810" max="1810" width="22.85546875" style="6" customWidth="1"/>
    <col min="1811" max="2048" width="9.140625" style="6"/>
    <col min="2049" max="2049" width="45.42578125" style="6" customWidth="1"/>
    <col min="2050" max="2050" width="11.140625" style="6" customWidth="1"/>
    <col min="2051" max="2051" width="15.85546875" style="6" customWidth="1"/>
    <col min="2052" max="2052" width="15" style="6" customWidth="1"/>
    <col min="2053" max="2053" width="16.42578125" style="6" customWidth="1"/>
    <col min="2054" max="2054" width="15.28515625" style="6" customWidth="1"/>
    <col min="2055" max="2055" width="14.5703125" style="6" customWidth="1"/>
    <col min="2056" max="2056" width="15.85546875" style="6" customWidth="1"/>
    <col min="2057" max="2057" width="2.28515625" style="6" customWidth="1"/>
    <col min="2058" max="2058" width="50.28515625" style="6" bestFit="1" customWidth="1"/>
    <col min="2059" max="2059" width="61.140625" style="6" bestFit="1" customWidth="1"/>
    <col min="2060" max="2060" width="25.140625" style="6" customWidth="1"/>
    <col min="2061" max="2061" width="17.7109375" style="6" customWidth="1"/>
    <col min="2062" max="2062" width="12.7109375" style="6" customWidth="1"/>
    <col min="2063" max="2063" width="25.140625" style="6" customWidth="1"/>
    <col min="2064" max="2064" width="23.28515625" style="6" customWidth="1"/>
    <col min="2065" max="2065" width="17.28515625" style="6" customWidth="1"/>
    <col min="2066" max="2066" width="22.85546875" style="6" customWidth="1"/>
    <col min="2067" max="2304" width="9.140625" style="6"/>
    <col min="2305" max="2305" width="45.42578125" style="6" customWidth="1"/>
    <col min="2306" max="2306" width="11.140625" style="6" customWidth="1"/>
    <col min="2307" max="2307" width="15.85546875" style="6" customWidth="1"/>
    <col min="2308" max="2308" width="15" style="6" customWidth="1"/>
    <col min="2309" max="2309" width="16.42578125" style="6" customWidth="1"/>
    <col min="2310" max="2310" width="15.28515625" style="6" customWidth="1"/>
    <col min="2311" max="2311" width="14.5703125" style="6" customWidth="1"/>
    <col min="2312" max="2312" width="15.85546875" style="6" customWidth="1"/>
    <col min="2313" max="2313" width="2.28515625" style="6" customWidth="1"/>
    <col min="2314" max="2314" width="50.28515625" style="6" bestFit="1" customWidth="1"/>
    <col min="2315" max="2315" width="61.140625" style="6" bestFit="1" customWidth="1"/>
    <col min="2316" max="2316" width="25.140625" style="6" customWidth="1"/>
    <col min="2317" max="2317" width="17.7109375" style="6" customWidth="1"/>
    <col min="2318" max="2318" width="12.7109375" style="6" customWidth="1"/>
    <col min="2319" max="2319" width="25.140625" style="6" customWidth="1"/>
    <col min="2320" max="2320" width="23.28515625" style="6" customWidth="1"/>
    <col min="2321" max="2321" width="17.28515625" style="6" customWidth="1"/>
    <col min="2322" max="2322" width="22.85546875" style="6" customWidth="1"/>
    <col min="2323" max="2560" width="9.140625" style="6"/>
    <col min="2561" max="2561" width="45.42578125" style="6" customWidth="1"/>
    <col min="2562" max="2562" width="11.140625" style="6" customWidth="1"/>
    <col min="2563" max="2563" width="15.85546875" style="6" customWidth="1"/>
    <col min="2564" max="2564" width="15" style="6" customWidth="1"/>
    <col min="2565" max="2565" width="16.42578125" style="6" customWidth="1"/>
    <col min="2566" max="2566" width="15.28515625" style="6" customWidth="1"/>
    <col min="2567" max="2567" width="14.5703125" style="6" customWidth="1"/>
    <col min="2568" max="2568" width="15.85546875" style="6" customWidth="1"/>
    <col min="2569" max="2569" width="2.28515625" style="6" customWidth="1"/>
    <col min="2570" max="2570" width="50.28515625" style="6" bestFit="1" customWidth="1"/>
    <col min="2571" max="2571" width="61.140625" style="6" bestFit="1" customWidth="1"/>
    <col min="2572" max="2572" width="25.140625" style="6" customWidth="1"/>
    <col min="2573" max="2573" width="17.7109375" style="6" customWidth="1"/>
    <col min="2574" max="2574" width="12.7109375" style="6" customWidth="1"/>
    <col min="2575" max="2575" width="25.140625" style="6" customWidth="1"/>
    <col min="2576" max="2576" width="23.28515625" style="6" customWidth="1"/>
    <col min="2577" max="2577" width="17.28515625" style="6" customWidth="1"/>
    <col min="2578" max="2578" width="22.85546875" style="6" customWidth="1"/>
    <col min="2579" max="2816" width="9.140625" style="6"/>
    <col min="2817" max="2817" width="45.42578125" style="6" customWidth="1"/>
    <col min="2818" max="2818" width="11.140625" style="6" customWidth="1"/>
    <col min="2819" max="2819" width="15.85546875" style="6" customWidth="1"/>
    <col min="2820" max="2820" width="15" style="6" customWidth="1"/>
    <col min="2821" max="2821" width="16.42578125" style="6" customWidth="1"/>
    <col min="2822" max="2822" width="15.28515625" style="6" customWidth="1"/>
    <col min="2823" max="2823" width="14.5703125" style="6" customWidth="1"/>
    <col min="2824" max="2824" width="15.85546875" style="6" customWidth="1"/>
    <col min="2825" max="2825" width="2.28515625" style="6" customWidth="1"/>
    <col min="2826" max="2826" width="50.28515625" style="6" bestFit="1" customWidth="1"/>
    <col min="2827" max="2827" width="61.140625" style="6" bestFit="1" customWidth="1"/>
    <col min="2828" max="2828" width="25.140625" style="6" customWidth="1"/>
    <col min="2829" max="2829" width="17.7109375" style="6" customWidth="1"/>
    <col min="2830" max="2830" width="12.7109375" style="6" customWidth="1"/>
    <col min="2831" max="2831" width="25.140625" style="6" customWidth="1"/>
    <col min="2832" max="2832" width="23.28515625" style="6" customWidth="1"/>
    <col min="2833" max="2833" width="17.28515625" style="6" customWidth="1"/>
    <col min="2834" max="2834" width="22.85546875" style="6" customWidth="1"/>
    <col min="2835" max="3072" width="9.140625" style="6"/>
    <col min="3073" max="3073" width="45.42578125" style="6" customWidth="1"/>
    <col min="3074" max="3074" width="11.140625" style="6" customWidth="1"/>
    <col min="3075" max="3075" width="15.85546875" style="6" customWidth="1"/>
    <col min="3076" max="3076" width="15" style="6" customWidth="1"/>
    <col min="3077" max="3077" width="16.42578125" style="6" customWidth="1"/>
    <col min="3078" max="3078" width="15.28515625" style="6" customWidth="1"/>
    <col min="3079" max="3079" width="14.5703125" style="6" customWidth="1"/>
    <col min="3080" max="3080" width="15.85546875" style="6" customWidth="1"/>
    <col min="3081" max="3081" width="2.28515625" style="6" customWidth="1"/>
    <col min="3082" max="3082" width="50.28515625" style="6" bestFit="1" customWidth="1"/>
    <col min="3083" max="3083" width="61.140625" style="6" bestFit="1" customWidth="1"/>
    <col min="3084" max="3084" width="25.140625" style="6" customWidth="1"/>
    <col min="3085" max="3085" width="17.7109375" style="6" customWidth="1"/>
    <col min="3086" max="3086" width="12.7109375" style="6" customWidth="1"/>
    <col min="3087" max="3087" width="25.140625" style="6" customWidth="1"/>
    <col min="3088" max="3088" width="23.28515625" style="6" customWidth="1"/>
    <col min="3089" max="3089" width="17.28515625" style="6" customWidth="1"/>
    <col min="3090" max="3090" width="22.85546875" style="6" customWidth="1"/>
    <col min="3091" max="3328" width="9.140625" style="6"/>
    <col min="3329" max="3329" width="45.42578125" style="6" customWidth="1"/>
    <col min="3330" max="3330" width="11.140625" style="6" customWidth="1"/>
    <col min="3331" max="3331" width="15.85546875" style="6" customWidth="1"/>
    <col min="3332" max="3332" width="15" style="6" customWidth="1"/>
    <col min="3333" max="3333" width="16.42578125" style="6" customWidth="1"/>
    <col min="3334" max="3334" width="15.28515625" style="6" customWidth="1"/>
    <col min="3335" max="3335" width="14.5703125" style="6" customWidth="1"/>
    <col min="3336" max="3336" width="15.85546875" style="6" customWidth="1"/>
    <col min="3337" max="3337" width="2.28515625" style="6" customWidth="1"/>
    <col min="3338" max="3338" width="50.28515625" style="6" bestFit="1" customWidth="1"/>
    <col min="3339" max="3339" width="61.140625" style="6" bestFit="1" customWidth="1"/>
    <col min="3340" max="3340" width="25.140625" style="6" customWidth="1"/>
    <col min="3341" max="3341" width="17.7109375" style="6" customWidth="1"/>
    <col min="3342" max="3342" width="12.7109375" style="6" customWidth="1"/>
    <col min="3343" max="3343" width="25.140625" style="6" customWidth="1"/>
    <col min="3344" max="3344" width="23.28515625" style="6" customWidth="1"/>
    <col min="3345" max="3345" width="17.28515625" style="6" customWidth="1"/>
    <col min="3346" max="3346" width="22.85546875" style="6" customWidth="1"/>
    <col min="3347" max="3584" width="9.140625" style="6"/>
    <col min="3585" max="3585" width="45.42578125" style="6" customWidth="1"/>
    <col min="3586" max="3586" width="11.140625" style="6" customWidth="1"/>
    <col min="3587" max="3587" width="15.85546875" style="6" customWidth="1"/>
    <col min="3588" max="3588" width="15" style="6" customWidth="1"/>
    <col min="3589" max="3589" width="16.42578125" style="6" customWidth="1"/>
    <col min="3590" max="3590" width="15.28515625" style="6" customWidth="1"/>
    <col min="3591" max="3591" width="14.5703125" style="6" customWidth="1"/>
    <col min="3592" max="3592" width="15.85546875" style="6" customWidth="1"/>
    <col min="3593" max="3593" width="2.28515625" style="6" customWidth="1"/>
    <col min="3594" max="3594" width="50.28515625" style="6" bestFit="1" customWidth="1"/>
    <col min="3595" max="3595" width="61.140625" style="6" bestFit="1" customWidth="1"/>
    <col min="3596" max="3596" width="25.140625" style="6" customWidth="1"/>
    <col min="3597" max="3597" width="17.7109375" style="6" customWidth="1"/>
    <col min="3598" max="3598" width="12.7109375" style="6" customWidth="1"/>
    <col min="3599" max="3599" width="25.140625" style="6" customWidth="1"/>
    <col min="3600" max="3600" width="23.28515625" style="6" customWidth="1"/>
    <col min="3601" max="3601" width="17.28515625" style="6" customWidth="1"/>
    <col min="3602" max="3602" width="22.85546875" style="6" customWidth="1"/>
    <col min="3603" max="3840" width="9.140625" style="6"/>
    <col min="3841" max="3841" width="45.42578125" style="6" customWidth="1"/>
    <col min="3842" max="3842" width="11.140625" style="6" customWidth="1"/>
    <col min="3843" max="3843" width="15.85546875" style="6" customWidth="1"/>
    <col min="3844" max="3844" width="15" style="6" customWidth="1"/>
    <col min="3845" max="3845" width="16.42578125" style="6" customWidth="1"/>
    <col min="3846" max="3846" width="15.28515625" style="6" customWidth="1"/>
    <col min="3847" max="3847" width="14.5703125" style="6" customWidth="1"/>
    <col min="3848" max="3848" width="15.85546875" style="6" customWidth="1"/>
    <col min="3849" max="3849" width="2.28515625" style="6" customWidth="1"/>
    <col min="3850" max="3850" width="50.28515625" style="6" bestFit="1" customWidth="1"/>
    <col min="3851" max="3851" width="61.140625" style="6" bestFit="1" customWidth="1"/>
    <col min="3852" max="3852" width="25.140625" style="6" customWidth="1"/>
    <col min="3853" max="3853" width="17.7109375" style="6" customWidth="1"/>
    <col min="3854" max="3854" width="12.7109375" style="6" customWidth="1"/>
    <col min="3855" max="3855" width="25.140625" style="6" customWidth="1"/>
    <col min="3856" max="3856" width="23.28515625" style="6" customWidth="1"/>
    <col min="3857" max="3857" width="17.28515625" style="6" customWidth="1"/>
    <col min="3858" max="3858" width="22.85546875" style="6" customWidth="1"/>
    <col min="3859" max="4096" width="9.140625" style="6"/>
    <col min="4097" max="4097" width="45.42578125" style="6" customWidth="1"/>
    <col min="4098" max="4098" width="11.140625" style="6" customWidth="1"/>
    <col min="4099" max="4099" width="15.85546875" style="6" customWidth="1"/>
    <col min="4100" max="4100" width="15" style="6" customWidth="1"/>
    <col min="4101" max="4101" width="16.42578125" style="6" customWidth="1"/>
    <col min="4102" max="4102" width="15.28515625" style="6" customWidth="1"/>
    <col min="4103" max="4103" width="14.5703125" style="6" customWidth="1"/>
    <col min="4104" max="4104" width="15.85546875" style="6" customWidth="1"/>
    <col min="4105" max="4105" width="2.28515625" style="6" customWidth="1"/>
    <col min="4106" max="4106" width="50.28515625" style="6" bestFit="1" customWidth="1"/>
    <col min="4107" max="4107" width="61.140625" style="6" bestFit="1" customWidth="1"/>
    <col min="4108" max="4108" width="25.140625" style="6" customWidth="1"/>
    <col min="4109" max="4109" width="17.7109375" style="6" customWidth="1"/>
    <col min="4110" max="4110" width="12.7109375" style="6" customWidth="1"/>
    <col min="4111" max="4111" width="25.140625" style="6" customWidth="1"/>
    <col min="4112" max="4112" width="23.28515625" style="6" customWidth="1"/>
    <col min="4113" max="4113" width="17.28515625" style="6" customWidth="1"/>
    <col min="4114" max="4114" width="22.85546875" style="6" customWidth="1"/>
    <col min="4115" max="4352" width="9.140625" style="6"/>
    <col min="4353" max="4353" width="45.42578125" style="6" customWidth="1"/>
    <col min="4354" max="4354" width="11.140625" style="6" customWidth="1"/>
    <col min="4355" max="4355" width="15.85546875" style="6" customWidth="1"/>
    <col min="4356" max="4356" width="15" style="6" customWidth="1"/>
    <col min="4357" max="4357" width="16.42578125" style="6" customWidth="1"/>
    <col min="4358" max="4358" width="15.28515625" style="6" customWidth="1"/>
    <col min="4359" max="4359" width="14.5703125" style="6" customWidth="1"/>
    <col min="4360" max="4360" width="15.85546875" style="6" customWidth="1"/>
    <col min="4361" max="4361" width="2.28515625" style="6" customWidth="1"/>
    <col min="4362" max="4362" width="50.28515625" style="6" bestFit="1" customWidth="1"/>
    <col min="4363" max="4363" width="61.140625" style="6" bestFit="1" customWidth="1"/>
    <col min="4364" max="4364" width="25.140625" style="6" customWidth="1"/>
    <col min="4365" max="4365" width="17.7109375" style="6" customWidth="1"/>
    <col min="4366" max="4366" width="12.7109375" style="6" customWidth="1"/>
    <col min="4367" max="4367" width="25.140625" style="6" customWidth="1"/>
    <col min="4368" max="4368" width="23.28515625" style="6" customWidth="1"/>
    <col min="4369" max="4369" width="17.28515625" style="6" customWidth="1"/>
    <col min="4370" max="4370" width="22.85546875" style="6" customWidth="1"/>
    <col min="4371" max="4608" width="9.140625" style="6"/>
    <col min="4609" max="4609" width="45.42578125" style="6" customWidth="1"/>
    <col min="4610" max="4610" width="11.140625" style="6" customWidth="1"/>
    <col min="4611" max="4611" width="15.85546875" style="6" customWidth="1"/>
    <col min="4612" max="4612" width="15" style="6" customWidth="1"/>
    <col min="4613" max="4613" width="16.42578125" style="6" customWidth="1"/>
    <col min="4614" max="4614" width="15.28515625" style="6" customWidth="1"/>
    <col min="4615" max="4615" width="14.5703125" style="6" customWidth="1"/>
    <col min="4616" max="4616" width="15.85546875" style="6" customWidth="1"/>
    <col min="4617" max="4617" width="2.28515625" style="6" customWidth="1"/>
    <col min="4618" max="4618" width="50.28515625" style="6" bestFit="1" customWidth="1"/>
    <col min="4619" max="4619" width="61.140625" style="6" bestFit="1" customWidth="1"/>
    <col min="4620" max="4620" width="25.140625" style="6" customWidth="1"/>
    <col min="4621" max="4621" width="17.7109375" style="6" customWidth="1"/>
    <col min="4622" max="4622" width="12.7109375" style="6" customWidth="1"/>
    <col min="4623" max="4623" width="25.140625" style="6" customWidth="1"/>
    <col min="4624" max="4624" width="23.28515625" style="6" customWidth="1"/>
    <col min="4625" max="4625" width="17.28515625" style="6" customWidth="1"/>
    <col min="4626" max="4626" width="22.85546875" style="6" customWidth="1"/>
    <col min="4627" max="4864" width="9.140625" style="6"/>
    <col min="4865" max="4865" width="45.42578125" style="6" customWidth="1"/>
    <col min="4866" max="4866" width="11.140625" style="6" customWidth="1"/>
    <col min="4867" max="4867" width="15.85546875" style="6" customWidth="1"/>
    <col min="4868" max="4868" width="15" style="6" customWidth="1"/>
    <col min="4869" max="4869" width="16.42578125" style="6" customWidth="1"/>
    <col min="4870" max="4870" width="15.28515625" style="6" customWidth="1"/>
    <col min="4871" max="4871" width="14.5703125" style="6" customWidth="1"/>
    <col min="4872" max="4872" width="15.85546875" style="6" customWidth="1"/>
    <col min="4873" max="4873" width="2.28515625" style="6" customWidth="1"/>
    <col min="4874" max="4874" width="50.28515625" style="6" bestFit="1" customWidth="1"/>
    <col min="4875" max="4875" width="61.140625" style="6" bestFit="1" customWidth="1"/>
    <col min="4876" max="4876" width="25.140625" style="6" customWidth="1"/>
    <col min="4877" max="4877" width="17.7109375" style="6" customWidth="1"/>
    <col min="4878" max="4878" width="12.7109375" style="6" customWidth="1"/>
    <col min="4879" max="4879" width="25.140625" style="6" customWidth="1"/>
    <col min="4880" max="4880" width="23.28515625" style="6" customWidth="1"/>
    <col min="4881" max="4881" width="17.28515625" style="6" customWidth="1"/>
    <col min="4882" max="4882" width="22.85546875" style="6" customWidth="1"/>
    <col min="4883" max="5120" width="9.140625" style="6"/>
    <col min="5121" max="5121" width="45.42578125" style="6" customWidth="1"/>
    <col min="5122" max="5122" width="11.140625" style="6" customWidth="1"/>
    <col min="5123" max="5123" width="15.85546875" style="6" customWidth="1"/>
    <col min="5124" max="5124" width="15" style="6" customWidth="1"/>
    <col min="5125" max="5125" width="16.42578125" style="6" customWidth="1"/>
    <col min="5126" max="5126" width="15.28515625" style="6" customWidth="1"/>
    <col min="5127" max="5127" width="14.5703125" style="6" customWidth="1"/>
    <col min="5128" max="5128" width="15.85546875" style="6" customWidth="1"/>
    <col min="5129" max="5129" width="2.28515625" style="6" customWidth="1"/>
    <col min="5130" max="5130" width="50.28515625" style="6" bestFit="1" customWidth="1"/>
    <col min="5131" max="5131" width="61.140625" style="6" bestFit="1" customWidth="1"/>
    <col min="5132" max="5132" width="25.140625" style="6" customWidth="1"/>
    <col min="5133" max="5133" width="17.7109375" style="6" customWidth="1"/>
    <col min="5134" max="5134" width="12.7109375" style="6" customWidth="1"/>
    <col min="5135" max="5135" width="25.140625" style="6" customWidth="1"/>
    <col min="5136" max="5136" width="23.28515625" style="6" customWidth="1"/>
    <col min="5137" max="5137" width="17.28515625" style="6" customWidth="1"/>
    <col min="5138" max="5138" width="22.85546875" style="6" customWidth="1"/>
    <col min="5139" max="5376" width="9.140625" style="6"/>
    <col min="5377" max="5377" width="45.42578125" style="6" customWidth="1"/>
    <col min="5378" max="5378" width="11.140625" style="6" customWidth="1"/>
    <col min="5379" max="5379" width="15.85546875" style="6" customWidth="1"/>
    <col min="5380" max="5380" width="15" style="6" customWidth="1"/>
    <col min="5381" max="5381" width="16.42578125" style="6" customWidth="1"/>
    <col min="5382" max="5382" width="15.28515625" style="6" customWidth="1"/>
    <col min="5383" max="5383" width="14.5703125" style="6" customWidth="1"/>
    <col min="5384" max="5384" width="15.85546875" style="6" customWidth="1"/>
    <col min="5385" max="5385" width="2.28515625" style="6" customWidth="1"/>
    <col min="5386" max="5386" width="50.28515625" style="6" bestFit="1" customWidth="1"/>
    <col min="5387" max="5387" width="61.140625" style="6" bestFit="1" customWidth="1"/>
    <col min="5388" max="5388" width="25.140625" style="6" customWidth="1"/>
    <col min="5389" max="5389" width="17.7109375" style="6" customWidth="1"/>
    <col min="5390" max="5390" width="12.7109375" style="6" customWidth="1"/>
    <col min="5391" max="5391" width="25.140625" style="6" customWidth="1"/>
    <col min="5392" max="5392" width="23.28515625" style="6" customWidth="1"/>
    <col min="5393" max="5393" width="17.28515625" style="6" customWidth="1"/>
    <col min="5394" max="5394" width="22.85546875" style="6" customWidth="1"/>
    <col min="5395" max="5632" width="9.140625" style="6"/>
    <col min="5633" max="5633" width="45.42578125" style="6" customWidth="1"/>
    <col min="5634" max="5634" width="11.140625" style="6" customWidth="1"/>
    <col min="5635" max="5635" width="15.85546875" style="6" customWidth="1"/>
    <col min="5636" max="5636" width="15" style="6" customWidth="1"/>
    <col min="5637" max="5637" width="16.42578125" style="6" customWidth="1"/>
    <col min="5638" max="5638" width="15.28515625" style="6" customWidth="1"/>
    <col min="5639" max="5639" width="14.5703125" style="6" customWidth="1"/>
    <col min="5640" max="5640" width="15.85546875" style="6" customWidth="1"/>
    <col min="5641" max="5641" width="2.28515625" style="6" customWidth="1"/>
    <col min="5642" max="5642" width="50.28515625" style="6" bestFit="1" customWidth="1"/>
    <col min="5643" max="5643" width="61.140625" style="6" bestFit="1" customWidth="1"/>
    <col min="5644" max="5644" width="25.140625" style="6" customWidth="1"/>
    <col min="5645" max="5645" width="17.7109375" style="6" customWidth="1"/>
    <col min="5646" max="5646" width="12.7109375" style="6" customWidth="1"/>
    <col min="5647" max="5647" width="25.140625" style="6" customWidth="1"/>
    <col min="5648" max="5648" width="23.28515625" style="6" customWidth="1"/>
    <col min="5649" max="5649" width="17.28515625" style="6" customWidth="1"/>
    <col min="5650" max="5650" width="22.85546875" style="6" customWidth="1"/>
    <col min="5651" max="5888" width="9.140625" style="6"/>
    <col min="5889" max="5889" width="45.42578125" style="6" customWidth="1"/>
    <col min="5890" max="5890" width="11.140625" style="6" customWidth="1"/>
    <col min="5891" max="5891" width="15.85546875" style="6" customWidth="1"/>
    <col min="5892" max="5892" width="15" style="6" customWidth="1"/>
    <col min="5893" max="5893" width="16.42578125" style="6" customWidth="1"/>
    <col min="5894" max="5894" width="15.28515625" style="6" customWidth="1"/>
    <col min="5895" max="5895" width="14.5703125" style="6" customWidth="1"/>
    <col min="5896" max="5896" width="15.85546875" style="6" customWidth="1"/>
    <col min="5897" max="5897" width="2.28515625" style="6" customWidth="1"/>
    <col min="5898" max="5898" width="50.28515625" style="6" bestFit="1" customWidth="1"/>
    <col min="5899" max="5899" width="61.140625" style="6" bestFit="1" customWidth="1"/>
    <col min="5900" max="5900" width="25.140625" style="6" customWidth="1"/>
    <col min="5901" max="5901" width="17.7109375" style="6" customWidth="1"/>
    <col min="5902" max="5902" width="12.7109375" style="6" customWidth="1"/>
    <col min="5903" max="5903" width="25.140625" style="6" customWidth="1"/>
    <col min="5904" max="5904" width="23.28515625" style="6" customWidth="1"/>
    <col min="5905" max="5905" width="17.28515625" style="6" customWidth="1"/>
    <col min="5906" max="5906" width="22.85546875" style="6" customWidth="1"/>
    <col min="5907" max="6144" width="9.140625" style="6"/>
    <col min="6145" max="6145" width="45.42578125" style="6" customWidth="1"/>
    <col min="6146" max="6146" width="11.140625" style="6" customWidth="1"/>
    <col min="6147" max="6147" width="15.85546875" style="6" customWidth="1"/>
    <col min="6148" max="6148" width="15" style="6" customWidth="1"/>
    <col min="6149" max="6149" width="16.42578125" style="6" customWidth="1"/>
    <col min="6150" max="6150" width="15.28515625" style="6" customWidth="1"/>
    <col min="6151" max="6151" width="14.5703125" style="6" customWidth="1"/>
    <col min="6152" max="6152" width="15.85546875" style="6" customWidth="1"/>
    <col min="6153" max="6153" width="2.28515625" style="6" customWidth="1"/>
    <col min="6154" max="6154" width="50.28515625" style="6" bestFit="1" customWidth="1"/>
    <col min="6155" max="6155" width="61.140625" style="6" bestFit="1" customWidth="1"/>
    <col min="6156" max="6156" width="25.140625" style="6" customWidth="1"/>
    <col min="6157" max="6157" width="17.7109375" style="6" customWidth="1"/>
    <col min="6158" max="6158" width="12.7109375" style="6" customWidth="1"/>
    <col min="6159" max="6159" width="25.140625" style="6" customWidth="1"/>
    <col min="6160" max="6160" width="23.28515625" style="6" customWidth="1"/>
    <col min="6161" max="6161" width="17.28515625" style="6" customWidth="1"/>
    <col min="6162" max="6162" width="22.85546875" style="6" customWidth="1"/>
    <col min="6163" max="6400" width="9.140625" style="6"/>
    <col min="6401" max="6401" width="45.42578125" style="6" customWidth="1"/>
    <col min="6402" max="6402" width="11.140625" style="6" customWidth="1"/>
    <col min="6403" max="6403" width="15.85546875" style="6" customWidth="1"/>
    <col min="6404" max="6404" width="15" style="6" customWidth="1"/>
    <col min="6405" max="6405" width="16.42578125" style="6" customWidth="1"/>
    <col min="6406" max="6406" width="15.28515625" style="6" customWidth="1"/>
    <col min="6407" max="6407" width="14.5703125" style="6" customWidth="1"/>
    <col min="6408" max="6408" width="15.85546875" style="6" customWidth="1"/>
    <col min="6409" max="6409" width="2.28515625" style="6" customWidth="1"/>
    <col min="6410" max="6410" width="50.28515625" style="6" bestFit="1" customWidth="1"/>
    <col min="6411" max="6411" width="61.140625" style="6" bestFit="1" customWidth="1"/>
    <col min="6412" max="6412" width="25.140625" style="6" customWidth="1"/>
    <col min="6413" max="6413" width="17.7109375" style="6" customWidth="1"/>
    <col min="6414" max="6414" width="12.7109375" style="6" customWidth="1"/>
    <col min="6415" max="6415" width="25.140625" style="6" customWidth="1"/>
    <col min="6416" max="6416" width="23.28515625" style="6" customWidth="1"/>
    <col min="6417" max="6417" width="17.28515625" style="6" customWidth="1"/>
    <col min="6418" max="6418" width="22.85546875" style="6" customWidth="1"/>
    <col min="6419" max="6656" width="9.140625" style="6"/>
    <col min="6657" max="6657" width="45.42578125" style="6" customWidth="1"/>
    <col min="6658" max="6658" width="11.140625" style="6" customWidth="1"/>
    <col min="6659" max="6659" width="15.85546875" style="6" customWidth="1"/>
    <col min="6660" max="6660" width="15" style="6" customWidth="1"/>
    <col min="6661" max="6661" width="16.42578125" style="6" customWidth="1"/>
    <col min="6662" max="6662" width="15.28515625" style="6" customWidth="1"/>
    <col min="6663" max="6663" width="14.5703125" style="6" customWidth="1"/>
    <col min="6664" max="6664" width="15.85546875" style="6" customWidth="1"/>
    <col min="6665" max="6665" width="2.28515625" style="6" customWidth="1"/>
    <col min="6666" max="6666" width="50.28515625" style="6" bestFit="1" customWidth="1"/>
    <col min="6667" max="6667" width="61.140625" style="6" bestFit="1" customWidth="1"/>
    <col min="6668" max="6668" width="25.140625" style="6" customWidth="1"/>
    <col min="6669" max="6669" width="17.7109375" style="6" customWidth="1"/>
    <col min="6670" max="6670" width="12.7109375" style="6" customWidth="1"/>
    <col min="6671" max="6671" width="25.140625" style="6" customWidth="1"/>
    <col min="6672" max="6672" width="23.28515625" style="6" customWidth="1"/>
    <col min="6673" max="6673" width="17.28515625" style="6" customWidth="1"/>
    <col min="6674" max="6674" width="22.85546875" style="6" customWidth="1"/>
    <col min="6675" max="6912" width="9.140625" style="6"/>
    <col min="6913" max="6913" width="45.42578125" style="6" customWidth="1"/>
    <col min="6914" max="6914" width="11.140625" style="6" customWidth="1"/>
    <col min="6915" max="6915" width="15.85546875" style="6" customWidth="1"/>
    <col min="6916" max="6916" width="15" style="6" customWidth="1"/>
    <col min="6917" max="6917" width="16.42578125" style="6" customWidth="1"/>
    <col min="6918" max="6918" width="15.28515625" style="6" customWidth="1"/>
    <col min="6919" max="6919" width="14.5703125" style="6" customWidth="1"/>
    <col min="6920" max="6920" width="15.85546875" style="6" customWidth="1"/>
    <col min="6921" max="6921" width="2.28515625" style="6" customWidth="1"/>
    <col min="6922" max="6922" width="50.28515625" style="6" bestFit="1" customWidth="1"/>
    <col min="6923" max="6923" width="61.140625" style="6" bestFit="1" customWidth="1"/>
    <col min="6924" max="6924" width="25.140625" style="6" customWidth="1"/>
    <col min="6925" max="6925" width="17.7109375" style="6" customWidth="1"/>
    <col min="6926" max="6926" width="12.7109375" style="6" customWidth="1"/>
    <col min="6927" max="6927" width="25.140625" style="6" customWidth="1"/>
    <col min="6928" max="6928" width="23.28515625" style="6" customWidth="1"/>
    <col min="6929" max="6929" width="17.28515625" style="6" customWidth="1"/>
    <col min="6930" max="6930" width="22.85546875" style="6" customWidth="1"/>
    <col min="6931" max="7168" width="9.140625" style="6"/>
    <col min="7169" max="7169" width="45.42578125" style="6" customWidth="1"/>
    <col min="7170" max="7170" width="11.140625" style="6" customWidth="1"/>
    <col min="7171" max="7171" width="15.85546875" style="6" customWidth="1"/>
    <col min="7172" max="7172" width="15" style="6" customWidth="1"/>
    <col min="7173" max="7173" width="16.42578125" style="6" customWidth="1"/>
    <col min="7174" max="7174" width="15.28515625" style="6" customWidth="1"/>
    <col min="7175" max="7175" width="14.5703125" style="6" customWidth="1"/>
    <col min="7176" max="7176" width="15.85546875" style="6" customWidth="1"/>
    <col min="7177" max="7177" width="2.28515625" style="6" customWidth="1"/>
    <col min="7178" max="7178" width="50.28515625" style="6" bestFit="1" customWidth="1"/>
    <col min="7179" max="7179" width="61.140625" style="6" bestFit="1" customWidth="1"/>
    <col min="7180" max="7180" width="25.140625" style="6" customWidth="1"/>
    <col min="7181" max="7181" width="17.7109375" style="6" customWidth="1"/>
    <col min="7182" max="7182" width="12.7109375" style="6" customWidth="1"/>
    <col min="7183" max="7183" width="25.140625" style="6" customWidth="1"/>
    <col min="7184" max="7184" width="23.28515625" style="6" customWidth="1"/>
    <col min="7185" max="7185" width="17.28515625" style="6" customWidth="1"/>
    <col min="7186" max="7186" width="22.85546875" style="6" customWidth="1"/>
    <col min="7187" max="7424" width="9.140625" style="6"/>
    <col min="7425" max="7425" width="45.42578125" style="6" customWidth="1"/>
    <col min="7426" max="7426" width="11.140625" style="6" customWidth="1"/>
    <col min="7427" max="7427" width="15.85546875" style="6" customWidth="1"/>
    <col min="7428" max="7428" width="15" style="6" customWidth="1"/>
    <col min="7429" max="7429" width="16.42578125" style="6" customWidth="1"/>
    <col min="7430" max="7430" width="15.28515625" style="6" customWidth="1"/>
    <col min="7431" max="7431" width="14.5703125" style="6" customWidth="1"/>
    <col min="7432" max="7432" width="15.85546875" style="6" customWidth="1"/>
    <col min="7433" max="7433" width="2.28515625" style="6" customWidth="1"/>
    <col min="7434" max="7434" width="50.28515625" style="6" bestFit="1" customWidth="1"/>
    <col min="7435" max="7435" width="61.140625" style="6" bestFit="1" customWidth="1"/>
    <col min="7436" max="7436" width="25.140625" style="6" customWidth="1"/>
    <col min="7437" max="7437" width="17.7109375" style="6" customWidth="1"/>
    <col min="7438" max="7438" width="12.7109375" style="6" customWidth="1"/>
    <col min="7439" max="7439" width="25.140625" style="6" customWidth="1"/>
    <col min="7440" max="7440" width="23.28515625" style="6" customWidth="1"/>
    <col min="7441" max="7441" width="17.28515625" style="6" customWidth="1"/>
    <col min="7442" max="7442" width="22.85546875" style="6" customWidth="1"/>
    <col min="7443" max="7680" width="9.140625" style="6"/>
    <col min="7681" max="7681" width="45.42578125" style="6" customWidth="1"/>
    <col min="7682" max="7682" width="11.140625" style="6" customWidth="1"/>
    <col min="7683" max="7683" width="15.85546875" style="6" customWidth="1"/>
    <col min="7684" max="7684" width="15" style="6" customWidth="1"/>
    <col min="7685" max="7685" width="16.42578125" style="6" customWidth="1"/>
    <col min="7686" max="7686" width="15.28515625" style="6" customWidth="1"/>
    <col min="7687" max="7687" width="14.5703125" style="6" customWidth="1"/>
    <col min="7688" max="7688" width="15.85546875" style="6" customWidth="1"/>
    <col min="7689" max="7689" width="2.28515625" style="6" customWidth="1"/>
    <col min="7690" max="7690" width="50.28515625" style="6" bestFit="1" customWidth="1"/>
    <col min="7691" max="7691" width="61.140625" style="6" bestFit="1" customWidth="1"/>
    <col min="7692" max="7692" width="25.140625" style="6" customWidth="1"/>
    <col min="7693" max="7693" width="17.7109375" style="6" customWidth="1"/>
    <col min="7694" max="7694" width="12.7109375" style="6" customWidth="1"/>
    <col min="7695" max="7695" width="25.140625" style="6" customWidth="1"/>
    <col min="7696" max="7696" width="23.28515625" style="6" customWidth="1"/>
    <col min="7697" max="7697" width="17.28515625" style="6" customWidth="1"/>
    <col min="7698" max="7698" width="22.85546875" style="6" customWidth="1"/>
    <col min="7699" max="7936" width="9.140625" style="6"/>
    <col min="7937" max="7937" width="45.42578125" style="6" customWidth="1"/>
    <col min="7938" max="7938" width="11.140625" style="6" customWidth="1"/>
    <col min="7939" max="7939" width="15.85546875" style="6" customWidth="1"/>
    <col min="7940" max="7940" width="15" style="6" customWidth="1"/>
    <col min="7941" max="7941" width="16.42578125" style="6" customWidth="1"/>
    <col min="7942" max="7942" width="15.28515625" style="6" customWidth="1"/>
    <col min="7943" max="7943" width="14.5703125" style="6" customWidth="1"/>
    <col min="7944" max="7944" width="15.85546875" style="6" customWidth="1"/>
    <col min="7945" max="7945" width="2.28515625" style="6" customWidth="1"/>
    <col min="7946" max="7946" width="50.28515625" style="6" bestFit="1" customWidth="1"/>
    <col min="7947" max="7947" width="61.140625" style="6" bestFit="1" customWidth="1"/>
    <col min="7948" max="7948" width="25.140625" style="6" customWidth="1"/>
    <col min="7949" max="7949" width="17.7109375" style="6" customWidth="1"/>
    <col min="7950" max="7950" width="12.7109375" style="6" customWidth="1"/>
    <col min="7951" max="7951" width="25.140625" style="6" customWidth="1"/>
    <col min="7952" max="7952" width="23.28515625" style="6" customWidth="1"/>
    <col min="7953" max="7953" width="17.28515625" style="6" customWidth="1"/>
    <col min="7954" max="7954" width="22.85546875" style="6" customWidth="1"/>
    <col min="7955" max="8192" width="9.140625" style="6"/>
    <col min="8193" max="8193" width="45.42578125" style="6" customWidth="1"/>
    <col min="8194" max="8194" width="11.140625" style="6" customWidth="1"/>
    <col min="8195" max="8195" width="15.85546875" style="6" customWidth="1"/>
    <col min="8196" max="8196" width="15" style="6" customWidth="1"/>
    <col min="8197" max="8197" width="16.42578125" style="6" customWidth="1"/>
    <col min="8198" max="8198" width="15.28515625" style="6" customWidth="1"/>
    <col min="8199" max="8199" width="14.5703125" style="6" customWidth="1"/>
    <col min="8200" max="8200" width="15.85546875" style="6" customWidth="1"/>
    <col min="8201" max="8201" width="2.28515625" style="6" customWidth="1"/>
    <col min="8202" max="8202" width="50.28515625" style="6" bestFit="1" customWidth="1"/>
    <col min="8203" max="8203" width="61.140625" style="6" bestFit="1" customWidth="1"/>
    <col min="8204" max="8204" width="25.140625" style="6" customWidth="1"/>
    <col min="8205" max="8205" width="17.7109375" style="6" customWidth="1"/>
    <col min="8206" max="8206" width="12.7109375" style="6" customWidth="1"/>
    <col min="8207" max="8207" width="25.140625" style="6" customWidth="1"/>
    <col min="8208" max="8208" width="23.28515625" style="6" customWidth="1"/>
    <col min="8209" max="8209" width="17.28515625" style="6" customWidth="1"/>
    <col min="8210" max="8210" width="22.85546875" style="6" customWidth="1"/>
    <col min="8211" max="8448" width="9.140625" style="6"/>
    <col min="8449" max="8449" width="45.42578125" style="6" customWidth="1"/>
    <col min="8450" max="8450" width="11.140625" style="6" customWidth="1"/>
    <col min="8451" max="8451" width="15.85546875" style="6" customWidth="1"/>
    <col min="8452" max="8452" width="15" style="6" customWidth="1"/>
    <col min="8453" max="8453" width="16.42578125" style="6" customWidth="1"/>
    <col min="8454" max="8454" width="15.28515625" style="6" customWidth="1"/>
    <col min="8455" max="8455" width="14.5703125" style="6" customWidth="1"/>
    <col min="8456" max="8456" width="15.85546875" style="6" customWidth="1"/>
    <col min="8457" max="8457" width="2.28515625" style="6" customWidth="1"/>
    <col min="8458" max="8458" width="50.28515625" style="6" bestFit="1" customWidth="1"/>
    <col min="8459" max="8459" width="61.140625" style="6" bestFit="1" customWidth="1"/>
    <col min="8460" max="8460" width="25.140625" style="6" customWidth="1"/>
    <col min="8461" max="8461" width="17.7109375" style="6" customWidth="1"/>
    <col min="8462" max="8462" width="12.7109375" style="6" customWidth="1"/>
    <col min="8463" max="8463" width="25.140625" style="6" customWidth="1"/>
    <col min="8464" max="8464" width="23.28515625" style="6" customWidth="1"/>
    <col min="8465" max="8465" width="17.28515625" style="6" customWidth="1"/>
    <col min="8466" max="8466" width="22.85546875" style="6" customWidth="1"/>
    <col min="8467" max="8704" width="9.140625" style="6"/>
    <col min="8705" max="8705" width="45.42578125" style="6" customWidth="1"/>
    <col min="8706" max="8706" width="11.140625" style="6" customWidth="1"/>
    <col min="8707" max="8707" width="15.85546875" style="6" customWidth="1"/>
    <col min="8708" max="8708" width="15" style="6" customWidth="1"/>
    <col min="8709" max="8709" width="16.42578125" style="6" customWidth="1"/>
    <col min="8710" max="8710" width="15.28515625" style="6" customWidth="1"/>
    <col min="8711" max="8711" width="14.5703125" style="6" customWidth="1"/>
    <col min="8712" max="8712" width="15.85546875" style="6" customWidth="1"/>
    <col min="8713" max="8713" width="2.28515625" style="6" customWidth="1"/>
    <col min="8714" max="8714" width="50.28515625" style="6" bestFit="1" customWidth="1"/>
    <col min="8715" max="8715" width="61.140625" style="6" bestFit="1" customWidth="1"/>
    <col min="8716" max="8716" width="25.140625" style="6" customWidth="1"/>
    <col min="8717" max="8717" width="17.7109375" style="6" customWidth="1"/>
    <col min="8718" max="8718" width="12.7109375" style="6" customWidth="1"/>
    <col min="8719" max="8719" width="25.140625" style="6" customWidth="1"/>
    <col min="8720" max="8720" width="23.28515625" style="6" customWidth="1"/>
    <col min="8721" max="8721" width="17.28515625" style="6" customWidth="1"/>
    <col min="8722" max="8722" width="22.85546875" style="6" customWidth="1"/>
    <col min="8723" max="8960" width="9.140625" style="6"/>
    <col min="8961" max="8961" width="45.42578125" style="6" customWidth="1"/>
    <col min="8962" max="8962" width="11.140625" style="6" customWidth="1"/>
    <col min="8963" max="8963" width="15.85546875" style="6" customWidth="1"/>
    <col min="8964" max="8964" width="15" style="6" customWidth="1"/>
    <col min="8965" max="8965" width="16.42578125" style="6" customWidth="1"/>
    <col min="8966" max="8966" width="15.28515625" style="6" customWidth="1"/>
    <col min="8967" max="8967" width="14.5703125" style="6" customWidth="1"/>
    <col min="8968" max="8968" width="15.85546875" style="6" customWidth="1"/>
    <col min="8969" max="8969" width="2.28515625" style="6" customWidth="1"/>
    <col min="8970" max="8970" width="50.28515625" style="6" bestFit="1" customWidth="1"/>
    <col min="8971" max="8971" width="61.140625" style="6" bestFit="1" customWidth="1"/>
    <col min="8972" max="8972" width="25.140625" style="6" customWidth="1"/>
    <col min="8973" max="8973" width="17.7109375" style="6" customWidth="1"/>
    <col min="8974" max="8974" width="12.7109375" style="6" customWidth="1"/>
    <col min="8975" max="8975" width="25.140625" style="6" customWidth="1"/>
    <col min="8976" max="8976" width="23.28515625" style="6" customWidth="1"/>
    <col min="8977" max="8977" width="17.28515625" style="6" customWidth="1"/>
    <col min="8978" max="8978" width="22.85546875" style="6" customWidth="1"/>
    <col min="8979" max="9216" width="9.140625" style="6"/>
    <col min="9217" max="9217" width="45.42578125" style="6" customWidth="1"/>
    <col min="9218" max="9218" width="11.140625" style="6" customWidth="1"/>
    <col min="9219" max="9219" width="15.85546875" style="6" customWidth="1"/>
    <col min="9220" max="9220" width="15" style="6" customWidth="1"/>
    <col min="9221" max="9221" width="16.42578125" style="6" customWidth="1"/>
    <col min="9222" max="9222" width="15.28515625" style="6" customWidth="1"/>
    <col min="9223" max="9223" width="14.5703125" style="6" customWidth="1"/>
    <col min="9224" max="9224" width="15.85546875" style="6" customWidth="1"/>
    <col min="9225" max="9225" width="2.28515625" style="6" customWidth="1"/>
    <col min="9226" max="9226" width="50.28515625" style="6" bestFit="1" customWidth="1"/>
    <col min="9227" max="9227" width="61.140625" style="6" bestFit="1" customWidth="1"/>
    <col min="9228" max="9228" width="25.140625" style="6" customWidth="1"/>
    <col min="9229" max="9229" width="17.7109375" style="6" customWidth="1"/>
    <col min="9230" max="9230" width="12.7109375" style="6" customWidth="1"/>
    <col min="9231" max="9231" width="25.140625" style="6" customWidth="1"/>
    <col min="9232" max="9232" width="23.28515625" style="6" customWidth="1"/>
    <col min="9233" max="9233" width="17.28515625" style="6" customWidth="1"/>
    <col min="9234" max="9234" width="22.85546875" style="6" customWidth="1"/>
    <col min="9235" max="9472" width="9.140625" style="6"/>
    <col min="9473" max="9473" width="45.42578125" style="6" customWidth="1"/>
    <col min="9474" max="9474" width="11.140625" style="6" customWidth="1"/>
    <col min="9475" max="9475" width="15.85546875" style="6" customWidth="1"/>
    <col min="9476" max="9476" width="15" style="6" customWidth="1"/>
    <col min="9477" max="9477" width="16.42578125" style="6" customWidth="1"/>
    <col min="9478" max="9478" width="15.28515625" style="6" customWidth="1"/>
    <col min="9479" max="9479" width="14.5703125" style="6" customWidth="1"/>
    <col min="9480" max="9480" width="15.85546875" style="6" customWidth="1"/>
    <col min="9481" max="9481" width="2.28515625" style="6" customWidth="1"/>
    <col min="9482" max="9482" width="50.28515625" style="6" bestFit="1" customWidth="1"/>
    <col min="9483" max="9483" width="61.140625" style="6" bestFit="1" customWidth="1"/>
    <col min="9484" max="9484" width="25.140625" style="6" customWidth="1"/>
    <col min="9485" max="9485" width="17.7109375" style="6" customWidth="1"/>
    <col min="9486" max="9486" width="12.7109375" style="6" customWidth="1"/>
    <col min="9487" max="9487" width="25.140625" style="6" customWidth="1"/>
    <col min="9488" max="9488" width="23.28515625" style="6" customWidth="1"/>
    <col min="9489" max="9489" width="17.28515625" style="6" customWidth="1"/>
    <col min="9490" max="9490" width="22.85546875" style="6" customWidth="1"/>
    <col min="9491" max="9728" width="9.140625" style="6"/>
    <col min="9729" max="9729" width="45.42578125" style="6" customWidth="1"/>
    <col min="9730" max="9730" width="11.140625" style="6" customWidth="1"/>
    <col min="9731" max="9731" width="15.85546875" style="6" customWidth="1"/>
    <col min="9732" max="9732" width="15" style="6" customWidth="1"/>
    <col min="9733" max="9733" width="16.42578125" style="6" customWidth="1"/>
    <col min="9734" max="9734" width="15.28515625" style="6" customWidth="1"/>
    <col min="9735" max="9735" width="14.5703125" style="6" customWidth="1"/>
    <col min="9736" max="9736" width="15.85546875" style="6" customWidth="1"/>
    <col min="9737" max="9737" width="2.28515625" style="6" customWidth="1"/>
    <col min="9738" max="9738" width="50.28515625" style="6" bestFit="1" customWidth="1"/>
    <col min="9739" max="9739" width="61.140625" style="6" bestFit="1" customWidth="1"/>
    <col min="9740" max="9740" width="25.140625" style="6" customWidth="1"/>
    <col min="9741" max="9741" width="17.7109375" style="6" customWidth="1"/>
    <col min="9742" max="9742" width="12.7109375" style="6" customWidth="1"/>
    <col min="9743" max="9743" width="25.140625" style="6" customWidth="1"/>
    <col min="9744" max="9744" width="23.28515625" style="6" customWidth="1"/>
    <col min="9745" max="9745" width="17.28515625" style="6" customWidth="1"/>
    <col min="9746" max="9746" width="22.85546875" style="6" customWidth="1"/>
    <col min="9747" max="9984" width="9.140625" style="6"/>
    <col min="9985" max="9985" width="45.42578125" style="6" customWidth="1"/>
    <col min="9986" max="9986" width="11.140625" style="6" customWidth="1"/>
    <col min="9987" max="9987" width="15.85546875" style="6" customWidth="1"/>
    <col min="9988" max="9988" width="15" style="6" customWidth="1"/>
    <col min="9989" max="9989" width="16.42578125" style="6" customWidth="1"/>
    <col min="9990" max="9990" width="15.28515625" style="6" customWidth="1"/>
    <col min="9991" max="9991" width="14.5703125" style="6" customWidth="1"/>
    <col min="9992" max="9992" width="15.85546875" style="6" customWidth="1"/>
    <col min="9993" max="9993" width="2.28515625" style="6" customWidth="1"/>
    <col min="9994" max="9994" width="50.28515625" style="6" bestFit="1" customWidth="1"/>
    <col min="9995" max="9995" width="61.140625" style="6" bestFit="1" customWidth="1"/>
    <col min="9996" max="9996" width="25.140625" style="6" customWidth="1"/>
    <col min="9997" max="9997" width="17.7109375" style="6" customWidth="1"/>
    <col min="9998" max="9998" width="12.7109375" style="6" customWidth="1"/>
    <col min="9999" max="9999" width="25.140625" style="6" customWidth="1"/>
    <col min="10000" max="10000" width="23.28515625" style="6" customWidth="1"/>
    <col min="10001" max="10001" width="17.28515625" style="6" customWidth="1"/>
    <col min="10002" max="10002" width="22.85546875" style="6" customWidth="1"/>
    <col min="10003" max="10240" width="9.140625" style="6"/>
    <col min="10241" max="10241" width="45.42578125" style="6" customWidth="1"/>
    <col min="10242" max="10242" width="11.140625" style="6" customWidth="1"/>
    <col min="10243" max="10243" width="15.85546875" style="6" customWidth="1"/>
    <col min="10244" max="10244" width="15" style="6" customWidth="1"/>
    <col min="10245" max="10245" width="16.42578125" style="6" customWidth="1"/>
    <col min="10246" max="10246" width="15.28515625" style="6" customWidth="1"/>
    <col min="10247" max="10247" width="14.5703125" style="6" customWidth="1"/>
    <col min="10248" max="10248" width="15.85546875" style="6" customWidth="1"/>
    <col min="10249" max="10249" width="2.28515625" style="6" customWidth="1"/>
    <col min="10250" max="10250" width="50.28515625" style="6" bestFit="1" customWidth="1"/>
    <col min="10251" max="10251" width="61.140625" style="6" bestFit="1" customWidth="1"/>
    <col min="10252" max="10252" width="25.140625" style="6" customWidth="1"/>
    <col min="10253" max="10253" width="17.7109375" style="6" customWidth="1"/>
    <col min="10254" max="10254" width="12.7109375" style="6" customWidth="1"/>
    <col min="10255" max="10255" width="25.140625" style="6" customWidth="1"/>
    <col min="10256" max="10256" width="23.28515625" style="6" customWidth="1"/>
    <col min="10257" max="10257" width="17.28515625" style="6" customWidth="1"/>
    <col min="10258" max="10258" width="22.85546875" style="6" customWidth="1"/>
    <col min="10259" max="10496" width="9.140625" style="6"/>
    <col min="10497" max="10497" width="45.42578125" style="6" customWidth="1"/>
    <col min="10498" max="10498" width="11.140625" style="6" customWidth="1"/>
    <col min="10499" max="10499" width="15.85546875" style="6" customWidth="1"/>
    <col min="10500" max="10500" width="15" style="6" customWidth="1"/>
    <col min="10501" max="10501" width="16.42578125" style="6" customWidth="1"/>
    <col min="10502" max="10502" width="15.28515625" style="6" customWidth="1"/>
    <col min="10503" max="10503" width="14.5703125" style="6" customWidth="1"/>
    <col min="10504" max="10504" width="15.85546875" style="6" customWidth="1"/>
    <col min="10505" max="10505" width="2.28515625" style="6" customWidth="1"/>
    <col min="10506" max="10506" width="50.28515625" style="6" bestFit="1" customWidth="1"/>
    <col min="10507" max="10507" width="61.140625" style="6" bestFit="1" customWidth="1"/>
    <col min="10508" max="10508" width="25.140625" style="6" customWidth="1"/>
    <col min="10509" max="10509" width="17.7109375" style="6" customWidth="1"/>
    <col min="10510" max="10510" width="12.7109375" style="6" customWidth="1"/>
    <col min="10511" max="10511" width="25.140625" style="6" customWidth="1"/>
    <col min="10512" max="10512" width="23.28515625" style="6" customWidth="1"/>
    <col min="10513" max="10513" width="17.28515625" style="6" customWidth="1"/>
    <col min="10514" max="10514" width="22.85546875" style="6" customWidth="1"/>
    <col min="10515" max="10752" width="9.140625" style="6"/>
    <col min="10753" max="10753" width="45.42578125" style="6" customWidth="1"/>
    <col min="10754" max="10754" width="11.140625" style="6" customWidth="1"/>
    <col min="10755" max="10755" width="15.85546875" style="6" customWidth="1"/>
    <col min="10756" max="10756" width="15" style="6" customWidth="1"/>
    <col min="10757" max="10757" width="16.42578125" style="6" customWidth="1"/>
    <col min="10758" max="10758" width="15.28515625" style="6" customWidth="1"/>
    <col min="10759" max="10759" width="14.5703125" style="6" customWidth="1"/>
    <col min="10760" max="10760" width="15.85546875" style="6" customWidth="1"/>
    <col min="10761" max="10761" width="2.28515625" style="6" customWidth="1"/>
    <col min="10762" max="10762" width="50.28515625" style="6" bestFit="1" customWidth="1"/>
    <col min="10763" max="10763" width="61.140625" style="6" bestFit="1" customWidth="1"/>
    <col min="10764" max="10764" width="25.140625" style="6" customWidth="1"/>
    <col min="10765" max="10765" width="17.7109375" style="6" customWidth="1"/>
    <col min="10766" max="10766" width="12.7109375" style="6" customWidth="1"/>
    <col min="10767" max="10767" width="25.140625" style="6" customWidth="1"/>
    <col min="10768" max="10768" width="23.28515625" style="6" customWidth="1"/>
    <col min="10769" max="10769" width="17.28515625" style="6" customWidth="1"/>
    <col min="10770" max="10770" width="22.85546875" style="6" customWidth="1"/>
    <col min="10771" max="11008" width="9.140625" style="6"/>
    <col min="11009" max="11009" width="45.42578125" style="6" customWidth="1"/>
    <col min="11010" max="11010" width="11.140625" style="6" customWidth="1"/>
    <col min="11011" max="11011" width="15.85546875" style="6" customWidth="1"/>
    <col min="11012" max="11012" width="15" style="6" customWidth="1"/>
    <col min="11013" max="11013" width="16.42578125" style="6" customWidth="1"/>
    <col min="11014" max="11014" width="15.28515625" style="6" customWidth="1"/>
    <col min="11015" max="11015" width="14.5703125" style="6" customWidth="1"/>
    <col min="11016" max="11016" width="15.85546875" style="6" customWidth="1"/>
    <col min="11017" max="11017" width="2.28515625" style="6" customWidth="1"/>
    <col min="11018" max="11018" width="50.28515625" style="6" bestFit="1" customWidth="1"/>
    <col min="11019" max="11019" width="61.140625" style="6" bestFit="1" customWidth="1"/>
    <col min="11020" max="11020" width="25.140625" style="6" customWidth="1"/>
    <col min="11021" max="11021" width="17.7109375" style="6" customWidth="1"/>
    <col min="11022" max="11022" width="12.7109375" style="6" customWidth="1"/>
    <col min="11023" max="11023" width="25.140625" style="6" customWidth="1"/>
    <col min="11024" max="11024" width="23.28515625" style="6" customWidth="1"/>
    <col min="11025" max="11025" width="17.28515625" style="6" customWidth="1"/>
    <col min="11026" max="11026" width="22.85546875" style="6" customWidth="1"/>
    <col min="11027" max="11264" width="9.140625" style="6"/>
    <col min="11265" max="11265" width="45.42578125" style="6" customWidth="1"/>
    <col min="11266" max="11266" width="11.140625" style="6" customWidth="1"/>
    <col min="11267" max="11267" width="15.85546875" style="6" customWidth="1"/>
    <col min="11268" max="11268" width="15" style="6" customWidth="1"/>
    <col min="11269" max="11269" width="16.42578125" style="6" customWidth="1"/>
    <col min="11270" max="11270" width="15.28515625" style="6" customWidth="1"/>
    <col min="11271" max="11271" width="14.5703125" style="6" customWidth="1"/>
    <col min="11272" max="11272" width="15.85546875" style="6" customWidth="1"/>
    <col min="11273" max="11273" width="2.28515625" style="6" customWidth="1"/>
    <col min="11274" max="11274" width="50.28515625" style="6" bestFit="1" customWidth="1"/>
    <col min="11275" max="11275" width="61.140625" style="6" bestFit="1" customWidth="1"/>
    <col min="11276" max="11276" width="25.140625" style="6" customWidth="1"/>
    <col min="11277" max="11277" width="17.7109375" style="6" customWidth="1"/>
    <col min="11278" max="11278" width="12.7109375" style="6" customWidth="1"/>
    <col min="11279" max="11279" width="25.140625" style="6" customWidth="1"/>
    <col min="11280" max="11280" width="23.28515625" style="6" customWidth="1"/>
    <col min="11281" max="11281" width="17.28515625" style="6" customWidth="1"/>
    <col min="11282" max="11282" width="22.85546875" style="6" customWidth="1"/>
    <col min="11283" max="11520" width="9.140625" style="6"/>
    <col min="11521" max="11521" width="45.42578125" style="6" customWidth="1"/>
    <col min="11522" max="11522" width="11.140625" style="6" customWidth="1"/>
    <col min="11523" max="11523" width="15.85546875" style="6" customWidth="1"/>
    <col min="11524" max="11524" width="15" style="6" customWidth="1"/>
    <col min="11525" max="11525" width="16.42578125" style="6" customWidth="1"/>
    <col min="11526" max="11526" width="15.28515625" style="6" customWidth="1"/>
    <col min="11527" max="11527" width="14.5703125" style="6" customWidth="1"/>
    <col min="11528" max="11528" width="15.85546875" style="6" customWidth="1"/>
    <col min="11529" max="11529" width="2.28515625" style="6" customWidth="1"/>
    <col min="11530" max="11530" width="50.28515625" style="6" bestFit="1" customWidth="1"/>
    <col min="11531" max="11531" width="61.140625" style="6" bestFit="1" customWidth="1"/>
    <col min="11532" max="11532" width="25.140625" style="6" customWidth="1"/>
    <col min="11533" max="11533" width="17.7109375" style="6" customWidth="1"/>
    <col min="11534" max="11534" width="12.7109375" style="6" customWidth="1"/>
    <col min="11535" max="11535" width="25.140625" style="6" customWidth="1"/>
    <col min="11536" max="11536" width="23.28515625" style="6" customWidth="1"/>
    <col min="11537" max="11537" width="17.28515625" style="6" customWidth="1"/>
    <col min="11538" max="11538" width="22.85546875" style="6" customWidth="1"/>
    <col min="11539" max="11776" width="9.140625" style="6"/>
    <col min="11777" max="11777" width="45.42578125" style="6" customWidth="1"/>
    <col min="11778" max="11778" width="11.140625" style="6" customWidth="1"/>
    <col min="11779" max="11779" width="15.85546875" style="6" customWidth="1"/>
    <col min="11780" max="11780" width="15" style="6" customWidth="1"/>
    <col min="11781" max="11781" width="16.42578125" style="6" customWidth="1"/>
    <col min="11782" max="11782" width="15.28515625" style="6" customWidth="1"/>
    <col min="11783" max="11783" width="14.5703125" style="6" customWidth="1"/>
    <col min="11784" max="11784" width="15.85546875" style="6" customWidth="1"/>
    <col min="11785" max="11785" width="2.28515625" style="6" customWidth="1"/>
    <col min="11786" max="11786" width="50.28515625" style="6" bestFit="1" customWidth="1"/>
    <col min="11787" max="11787" width="61.140625" style="6" bestFit="1" customWidth="1"/>
    <col min="11788" max="11788" width="25.140625" style="6" customWidth="1"/>
    <col min="11789" max="11789" width="17.7109375" style="6" customWidth="1"/>
    <col min="11790" max="11790" width="12.7109375" style="6" customWidth="1"/>
    <col min="11791" max="11791" width="25.140625" style="6" customWidth="1"/>
    <col min="11792" max="11792" width="23.28515625" style="6" customWidth="1"/>
    <col min="11793" max="11793" width="17.28515625" style="6" customWidth="1"/>
    <col min="11794" max="11794" width="22.85546875" style="6" customWidth="1"/>
    <col min="11795" max="12032" width="9.140625" style="6"/>
    <col min="12033" max="12033" width="45.42578125" style="6" customWidth="1"/>
    <col min="12034" max="12034" width="11.140625" style="6" customWidth="1"/>
    <col min="12035" max="12035" width="15.85546875" style="6" customWidth="1"/>
    <col min="12036" max="12036" width="15" style="6" customWidth="1"/>
    <col min="12037" max="12037" width="16.42578125" style="6" customWidth="1"/>
    <col min="12038" max="12038" width="15.28515625" style="6" customWidth="1"/>
    <col min="12039" max="12039" width="14.5703125" style="6" customWidth="1"/>
    <col min="12040" max="12040" width="15.85546875" style="6" customWidth="1"/>
    <col min="12041" max="12041" width="2.28515625" style="6" customWidth="1"/>
    <col min="12042" max="12042" width="50.28515625" style="6" bestFit="1" customWidth="1"/>
    <col min="12043" max="12043" width="61.140625" style="6" bestFit="1" customWidth="1"/>
    <col min="12044" max="12044" width="25.140625" style="6" customWidth="1"/>
    <col min="12045" max="12045" width="17.7109375" style="6" customWidth="1"/>
    <col min="12046" max="12046" width="12.7109375" style="6" customWidth="1"/>
    <col min="12047" max="12047" width="25.140625" style="6" customWidth="1"/>
    <col min="12048" max="12048" width="23.28515625" style="6" customWidth="1"/>
    <col min="12049" max="12049" width="17.28515625" style="6" customWidth="1"/>
    <col min="12050" max="12050" width="22.85546875" style="6" customWidth="1"/>
    <col min="12051" max="12288" width="9.140625" style="6"/>
    <col min="12289" max="12289" width="45.42578125" style="6" customWidth="1"/>
    <col min="12290" max="12290" width="11.140625" style="6" customWidth="1"/>
    <col min="12291" max="12291" width="15.85546875" style="6" customWidth="1"/>
    <col min="12292" max="12292" width="15" style="6" customWidth="1"/>
    <col min="12293" max="12293" width="16.42578125" style="6" customWidth="1"/>
    <col min="12294" max="12294" width="15.28515625" style="6" customWidth="1"/>
    <col min="12295" max="12295" width="14.5703125" style="6" customWidth="1"/>
    <col min="12296" max="12296" width="15.85546875" style="6" customWidth="1"/>
    <col min="12297" max="12297" width="2.28515625" style="6" customWidth="1"/>
    <col min="12298" max="12298" width="50.28515625" style="6" bestFit="1" customWidth="1"/>
    <col min="12299" max="12299" width="61.140625" style="6" bestFit="1" customWidth="1"/>
    <col min="12300" max="12300" width="25.140625" style="6" customWidth="1"/>
    <col min="12301" max="12301" width="17.7109375" style="6" customWidth="1"/>
    <col min="12302" max="12302" width="12.7109375" style="6" customWidth="1"/>
    <col min="12303" max="12303" width="25.140625" style="6" customWidth="1"/>
    <col min="12304" max="12304" width="23.28515625" style="6" customWidth="1"/>
    <col min="12305" max="12305" width="17.28515625" style="6" customWidth="1"/>
    <col min="12306" max="12306" width="22.85546875" style="6" customWidth="1"/>
    <col min="12307" max="12544" width="9.140625" style="6"/>
    <col min="12545" max="12545" width="45.42578125" style="6" customWidth="1"/>
    <col min="12546" max="12546" width="11.140625" style="6" customWidth="1"/>
    <col min="12547" max="12547" width="15.85546875" style="6" customWidth="1"/>
    <col min="12548" max="12548" width="15" style="6" customWidth="1"/>
    <col min="12549" max="12549" width="16.42578125" style="6" customWidth="1"/>
    <col min="12550" max="12550" width="15.28515625" style="6" customWidth="1"/>
    <col min="12551" max="12551" width="14.5703125" style="6" customWidth="1"/>
    <col min="12552" max="12552" width="15.85546875" style="6" customWidth="1"/>
    <col min="12553" max="12553" width="2.28515625" style="6" customWidth="1"/>
    <col min="12554" max="12554" width="50.28515625" style="6" bestFit="1" customWidth="1"/>
    <col min="12555" max="12555" width="61.140625" style="6" bestFit="1" customWidth="1"/>
    <col min="12556" max="12556" width="25.140625" style="6" customWidth="1"/>
    <col min="12557" max="12557" width="17.7109375" style="6" customWidth="1"/>
    <col min="12558" max="12558" width="12.7109375" style="6" customWidth="1"/>
    <col min="12559" max="12559" width="25.140625" style="6" customWidth="1"/>
    <col min="12560" max="12560" width="23.28515625" style="6" customWidth="1"/>
    <col min="12561" max="12561" width="17.28515625" style="6" customWidth="1"/>
    <col min="12562" max="12562" width="22.85546875" style="6" customWidth="1"/>
    <col min="12563" max="12800" width="9.140625" style="6"/>
    <col min="12801" max="12801" width="45.42578125" style="6" customWidth="1"/>
    <col min="12802" max="12802" width="11.140625" style="6" customWidth="1"/>
    <col min="12803" max="12803" width="15.85546875" style="6" customWidth="1"/>
    <col min="12804" max="12804" width="15" style="6" customWidth="1"/>
    <col min="12805" max="12805" width="16.42578125" style="6" customWidth="1"/>
    <col min="12806" max="12806" width="15.28515625" style="6" customWidth="1"/>
    <col min="12807" max="12807" width="14.5703125" style="6" customWidth="1"/>
    <col min="12808" max="12808" width="15.85546875" style="6" customWidth="1"/>
    <col min="12809" max="12809" width="2.28515625" style="6" customWidth="1"/>
    <col min="12810" max="12810" width="50.28515625" style="6" bestFit="1" customWidth="1"/>
    <col min="12811" max="12811" width="61.140625" style="6" bestFit="1" customWidth="1"/>
    <col min="12812" max="12812" width="25.140625" style="6" customWidth="1"/>
    <col min="12813" max="12813" width="17.7109375" style="6" customWidth="1"/>
    <col min="12814" max="12814" width="12.7109375" style="6" customWidth="1"/>
    <col min="12815" max="12815" width="25.140625" style="6" customWidth="1"/>
    <col min="12816" max="12816" width="23.28515625" style="6" customWidth="1"/>
    <col min="12817" max="12817" width="17.28515625" style="6" customWidth="1"/>
    <col min="12818" max="12818" width="22.85546875" style="6" customWidth="1"/>
    <col min="12819" max="13056" width="9.140625" style="6"/>
    <col min="13057" max="13057" width="45.42578125" style="6" customWidth="1"/>
    <col min="13058" max="13058" width="11.140625" style="6" customWidth="1"/>
    <col min="13059" max="13059" width="15.85546875" style="6" customWidth="1"/>
    <col min="13060" max="13060" width="15" style="6" customWidth="1"/>
    <col min="13061" max="13061" width="16.42578125" style="6" customWidth="1"/>
    <col min="13062" max="13062" width="15.28515625" style="6" customWidth="1"/>
    <col min="13063" max="13063" width="14.5703125" style="6" customWidth="1"/>
    <col min="13064" max="13064" width="15.85546875" style="6" customWidth="1"/>
    <col min="13065" max="13065" width="2.28515625" style="6" customWidth="1"/>
    <col min="13066" max="13066" width="50.28515625" style="6" bestFit="1" customWidth="1"/>
    <col min="13067" max="13067" width="61.140625" style="6" bestFit="1" customWidth="1"/>
    <col min="13068" max="13068" width="25.140625" style="6" customWidth="1"/>
    <col min="13069" max="13069" width="17.7109375" style="6" customWidth="1"/>
    <col min="13070" max="13070" width="12.7109375" style="6" customWidth="1"/>
    <col min="13071" max="13071" width="25.140625" style="6" customWidth="1"/>
    <col min="13072" max="13072" width="23.28515625" style="6" customWidth="1"/>
    <col min="13073" max="13073" width="17.28515625" style="6" customWidth="1"/>
    <col min="13074" max="13074" width="22.85546875" style="6" customWidth="1"/>
    <col min="13075" max="13312" width="9.140625" style="6"/>
    <col min="13313" max="13313" width="45.42578125" style="6" customWidth="1"/>
    <col min="13314" max="13314" width="11.140625" style="6" customWidth="1"/>
    <col min="13315" max="13315" width="15.85546875" style="6" customWidth="1"/>
    <col min="13316" max="13316" width="15" style="6" customWidth="1"/>
    <col min="13317" max="13317" width="16.42578125" style="6" customWidth="1"/>
    <col min="13318" max="13318" width="15.28515625" style="6" customWidth="1"/>
    <col min="13319" max="13319" width="14.5703125" style="6" customWidth="1"/>
    <col min="13320" max="13320" width="15.85546875" style="6" customWidth="1"/>
    <col min="13321" max="13321" width="2.28515625" style="6" customWidth="1"/>
    <col min="13322" max="13322" width="50.28515625" style="6" bestFit="1" customWidth="1"/>
    <col min="13323" max="13323" width="61.140625" style="6" bestFit="1" customWidth="1"/>
    <col min="13324" max="13324" width="25.140625" style="6" customWidth="1"/>
    <col min="13325" max="13325" width="17.7109375" style="6" customWidth="1"/>
    <col min="13326" max="13326" width="12.7109375" style="6" customWidth="1"/>
    <col min="13327" max="13327" width="25.140625" style="6" customWidth="1"/>
    <col min="13328" max="13328" width="23.28515625" style="6" customWidth="1"/>
    <col min="13329" max="13329" width="17.28515625" style="6" customWidth="1"/>
    <col min="13330" max="13330" width="22.85546875" style="6" customWidth="1"/>
    <col min="13331" max="13568" width="9.140625" style="6"/>
    <col min="13569" max="13569" width="45.42578125" style="6" customWidth="1"/>
    <col min="13570" max="13570" width="11.140625" style="6" customWidth="1"/>
    <col min="13571" max="13571" width="15.85546875" style="6" customWidth="1"/>
    <col min="13572" max="13572" width="15" style="6" customWidth="1"/>
    <col min="13573" max="13573" width="16.42578125" style="6" customWidth="1"/>
    <col min="13574" max="13574" width="15.28515625" style="6" customWidth="1"/>
    <col min="13575" max="13575" width="14.5703125" style="6" customWidth="1"/>
    <col min="13576" max="13576" width="15.85546875" style="6" customWidth="1"/>
    <col min="13577" max="13577" width="2.28515625" style="6" customWidth="1"/>
    <col min="13578" max="13578" width="50.28515625" style="6" bestFit="1" customWidth="1"/>
    <col min="13579" max="13579" width="61.140625" style="6" bestFit="1" customWidth="1"/>
    <col min="13580" max="13580" width="25.140625" style="6" customWidth="1"/>
    <col min="13581" max="13581" width="17.7109375" style="6" customWidth="1"/>
    <col min="13582" max="13582" width="12.7109375" style="6" customWidth="1"/>
    <col min="13583" max="13583" width="25.140625" style="6" customWidth="1"/>
    <col min="13584" max="13584" width="23.28515625" style="6" customWidth="1"/>
    <col min="13585" max="13585" width="17.28515625" style="6" customWidth="1"/>
    <col min="13586" max="13586" width="22.85546875" style="6" customWidth="1"/>
    <col min="13587" max="13824" width="9.140625" style="6"/>
    <col min="13825" max="13825" width="45.42578125" style="6" customWidth="1"/>
    <col min="13826" max="13826" width="11.140625" style="6" customWidth="1"/>
    <col min="13827" max="13827" width="15.85546875" style="6" customWidth="1"/>
    <col min="13828" max="13828" width="15" style="6" customWidth="1"/>
    <col min="13829" max="13829" width="16.42578125" style="6" customWidth="1"/>
    <col min="13830" max="13830" width="15.28515625" style="6" customWidth="1"/>
    <col min="13831" max="13831" width="14.5703125" style="6" customWidth="1"/>
    <col min="13832" max="13832" width="15.85546875" style="6" customWidth="1"/>
    <col min="13833" max="13833" width="2.28515625" style="6" customWidth="1"/>
    <col min="13834" max="13834" width="50.28515625" style="6" bestFit="1" customWidth="1"/>
    <col min="13835" max="13835" width="61.140625" style="6" bestFit="1" customWidth="1"/>
    <col min="13836" max="13836" width="25.140625" style="6" customWidth="1"/>
    <col min="13837" max="13837" width="17.7109375" style="6" customWidth="1"/>
    <col min="13838" max="13838" width="12.7109375" style="6" customWidth="1"/>
    <col min="13839" max="13839" width="25.140625" style="6" customWidth="1"/>
    <col min="13840" max="13840" width="23.28515625" style="6" customWidth="1"/>
    <col min="13841" max="13841" width="17.28515625" style="6" customWidth="1"/>
    <col min="13842" max="13842" width="22.85546875" style="6" customWidth="1"/>
    <col min="13843" max="14080" width="9.140625" style="6"/>
    <col min="14081" max="14081" width="45.42578125" style="6" customWidth="1"/>
    <col min="14082" max="14082" width="11.140625" style="6" customWidth="1"/>
    <col min="14083" max="14083" width="15.85546875" style="6" customWidth="1"/>
    <col min="14084" max="14084" width="15" style="6" customWidth="1"/>
    <col min="14085" max="14085" width="16.42578125" style="6" customWidth="1"/>
    <col min="14086" max="14086" width="15.28515625" style="6" customWidth="1"/>
    <col min="14087" max="14087" width="14.5703125" style="6" customWidth="1"/>
    <col min="14088" max="14088" width="15.85546875" style="6" customWidth="1"/>
    <col min="14089" max="14089" width="2.28515625" style="6" customWidth="1"/>
    <col min="14090" max="14090" width="50.28515625" style="6" bestFit="1" customWidth="1"/>
    <col min="14091" max="14091" width="61.140625" style="6" bestFit="1" customWidth="1"/>
    <col min="14092" max="14092" width="25.140625" style="6" customWidth="1"/>
    <col min="14093" max="14093" width="17.7109375" style="6" customWidth="1"/>
    <col min="14094" max="14094" width="12.7109375" style="6" customWidth="1"/>
    <col min="14095" max="14095" width="25.140625" style="6" customWidth="1"/>
    <col min="14096" max="14096" width="23.28515625" style="6" customWidth="1"/>
    <col min="14097" max="14097" width="17.28515625" style="6" customWidth="1"/>
    <col min="14098" max="14098" width="22.85546875" style="6" customWidth="1"/>
    <col min="14099" max="14336" width="9.140625" style="6"/>
    <col min="14337" max="14337" width="45.42578125" style="6" customWidth="1"/>
    <col min="14338" max="14338" width="11.140625" style="6" customWidth="1"/>
    <col min="14339" max="14339" width="15.85546875" style="6" customWidth="1"/>
    <col min="14340" max="14340" width="15" style="6" customWidth="1"/>
    <col min="14341" max="14341" width="16.42578125" style="6" customWidth="1"/>
    <col min="14342" max="14342" width="15.28515625" style="6" customWidth="1"/>
    <col min="14343" max="14343" width="14.5703125" style="6" customWidth="1"/>
    <col min="14344" max="14344" width="15.85546875" style="6" customWidth="1"/>
    <col min="14345" max="14345" width="2.28515625" style="6" customWidth="1"/>
    <col min="14346" max="14346" width="50.28515625" style="6" bestFit="1" customWidth="1"/>
    <col min="14347" max="14347" width="61.140625" style="6" bestFit="1" customWidth="1"/>
    <col min="14348" max="14348" width="25.140625" style="6" customWidth="1"/>
    <col min="14349" max="14349" width="17.7109375" style="6" customWidth="1"/>
    <col min="14350" max="14350" width="12.7109375" style="6" customWidth="1"/>
    <col min="14351" max="14351" width="25.140625" style="6" customWidth="1"/>
    <col min="14352" max="14352" width="23.28515625" style="6" customWidth="1"/>
    <col min="14353" max="14353" width="17.28515625" style="6" customWidth="1"/>
    <col min="14354" max="14354" width="22.85546875" style="6" customWidth="1"/>
    <col min="14355" max="14592" width="9.140625" style="6"/>
    <col min="14593" max="14593" width="45.42578125" style="6" customWidth="1"/>
    <col min="14594" max="14594" width="11.140625" style="6" customWidth="1"/>
    <col min="14595" max="14595" width="15.85546875" style="6" customWidth="1"/>
    <col min="14596" max="14596" width="15" style="6" customWidth="1"/>
    <col min="14597" max="14597" width="16.42578125" style="6" customWidth="1"/>
    <col min="14598" max="14598" width="15.28515625" style="6" customWidth="1"/>
    <col min="14599" max="14599" width="14.5703125" style="6" customWidth="1"/>
    <col min="14600" max="14600" width="15.85546875" style="6" customWidth="1"/>
    <col min="14601" max="14601" width="2.28515625" style="6" customWidth="1"/>
    <col min="14602" max="14602" width="50.28515625" style="6" bestFit="1" customWidth="1"/>
    <col min="14603" max="14603" width="61.140625" style="6" bestFit="1" customWidth="1"/>
    <col min="14604" max="14604" width="25.140625" style="6" customWidth="1"/>
    <col min="14605" max="14605" width="17.7109375" style="6" customWidth="1"/>
    <col min="14606" max="14606" width="12.7109375" style="6" customWidth="1"/>
    <col min="14607" max="14607" width="25.140625" style="6" customWidth="1"/>
    <col min="14608" max="14608" width="23.28515625" style="6" customWidth="1"/>
    <col min="14609" max="14609" width="17.28515625" style="6" customWidth="1"/>
    <col min="14610" max="14610" width="22.85546875" style="6" customWidth="1"/>
    <col min="14611" max="14848" width="9.140625" style="6"/>
    <col min="14849" max="14849" width="45.42578125" style="6" customWidth="1"/>
    <col min="14850" max="14850" width="11.140625" style="6" customWidth="1"/>
    <col min="14851" max="14851" width="15.85546875" style="6" customWidth="1"/>
    <col min="14852" max="14852" width="15" style="6" customWidth="1"/>
    <col min="14853" max="14853" width="16.42578125" style="6" customWidth="1"/>
    <col min="14854" max="14854" width="15.28515625" style="6" customWidth="1"/>
    <col min="14855" max="14855" width="14.5703125" style="6" customWidth="1"/>
    <col min="14856" max="14856" width="15.85546875" style="6" customWidth="1"/>
    <col min="14857" max="14857" width="2.28515625" style="6" customWidth="1"/>
    <col min="14858" max="14858" width="50.28515625" style="6" bestFit="1" customWidth="1"/>
    <col min="14859" max="14859" width="61.140625" style="6" bestFit="1" customWidth="1"/>
    <col min="14860" max="14860" width="25.140625" style="6" customWidth="1"/>
    <col min="14861" max="14861" width="17.7109375" style="6" customWidth="1"/>
    <col min="14862" max="14862" width="12.7109375" style="6" customWidth="1"/>
    <col min="14863" max="14863" width="25.140625" style="6" customWidth="1"/>
    <col min="14864" max="14864" width="23.28515625" style="6" customWidth="1"/>
    <col min="14865" max="14865" width="17.28515625" style="6" customWidth="1"/>
    <col min="14866" max="14866" width="22.85546875" style="6" customWidth="1"/>
    <col min="14867" max="15104" width="9.140625" style="6"/>
    <col min="15105" max="15105" width="45.42578125" style="6" customWidth="1"/>
    <col min="15106" max="15106" width="11.140625" style="6" customWidth="1"/>
    <col min="15107" max="15107" width="15.85546875" style="6" customWidth="1"/>
    <col min="15108" max="15108" width="15" style="6" customWidth="1"/>
    <col min="15109" max="15109" width="16.42578125" style="6" customWidth="1"/>
    <col min="15110" max="15110" width="15.28515625" style="6" customWidth="1"/>
    <col min="15111" max="15111" width="14.5703125" style="6" customWidth="1"/>
    <col min="15112" max="15112" width="15.85546875" style="6" customWidth="1"/>
    <col min="15113" max="15113" width="2.28515625" style="6" customWidth="1"/>
    <col min="15114" max="15114" width="50.28515625" style="6" bestFit="1" customWidth="1"/>
    <col min="15115" max="15115" width="61.140625" style="6" bestFit="1" customWidth="1"/>
    <col min="15116" max="15116" width="25.140625" style="6" customWidth="1"/>
    <col min="15117" max="15117" width="17.7109375" style="6" customWidth="1"/>
    <col min="15118" max="15118" width="12.7109375" style="6" customWidth="1"/>
    <col min="15119" max="15119" width="25.140625" style="6" customWidth="1"/>
    <col min="15120" max="15120" width="23.28515625" style="6" customWidth="1"/>
    <col min="15121" max="15121" width="17.28515625" style="6" customWidth="1"/>
    <col min="15122" max="15122" width="22.85546875" style="6" customWidth="1"/>
    <col min="15123" max="15360" width="9.140625" style="6"/>
    <col min="15361" max="15361" width="45.42578125" style="6" customWidth="1"/>
    <col min="15362" max="15362" width="11.140625" style="6" customWidth="1"/>
    <col min="15363" max="15363" width="15.85546875" style="6" customWidth="1"/>
    <col min="15364" max="15364" width="15" style="6" customWidth="1"/>
    <col min="15365" max="15365" width="16.42578125" style="6" customWidth="1"/>
    <col min="15366" max="15366" width="15.28515625" style="6" customWidth="1"/>
    <col min="15367" max="15367" width="14.5703125" style="6" customWidth="1"/>
    <col min="15368" max="15368" width="15.85546875" style="6" customWidth="1"/>
    <col min="15369" max="15369" width="2.28515625" style="6" customWidth="1"/>
    <col min="15370" max="15370" width="50.28515625" style="6" bestFit="1" customWidth="1"/>
    <col min="15371" max="15371" width="61.140625" style="6" bestFit="1" customWidth="1"/>
    <col min="15372" max="15372" width="25.140625" style="6" customWidth="1"/>
    <col min="15373" max="15373" width="17.7109375" style="6" customWidth="1"/>
    <col min="15374" max="15374" width="12.7109375" style="6" customWidth="1"/>
    <col min="15375" max="15375" width="25.140625" style="6" customWidth="1"/>
    <col min="15376" max="15376" width="23.28515625" style="6" customWidth="1"/>
    <col min="15377" max="15377" width="17.28515625" style="6" customWidth="1"/>
    <col min="15378" max="15378" width="22.85546875" style="6" customWidth="1"/>
    <col min="15379" max="15616" width="9.140625" style="6"/>
    <col min="15617" max="15617" width="45.42578125" style="6" customWidth="1"/>
    <col min="15618" max="15618" width="11.140625" style="6" customWidth="1"/>
    <col min="15619" max="15619" width="15.85546875" style="6" customWidth="1"/>
    <col min="15620" max="15620" width="15" style="6" customWidth="1"/>
    <col min="15621" max="15621" width="16.42578125" style="6" customWidth="1"/>
    <col min="15622" max="15622" width="15.28515625" style="6" customWidth="1"/>
    <col min="15623" max="15623" width="14.5703125" style="6" customWidth="1"/>
    <col min="15624" max="15624" width="15.85546875" style="6" customWidth="1"/>
    <col min="15625" max="15625" width="2.28515625" style="6" customWidth="1"/>
    <col min="15626" max="15626" width="50.28515625" style="6" bestFit="1" customWidth="1"/>
    <col min="15627" max="15627" width="61.140625" style="6" bestFit="1" customWidth="1"/>
    <col min="15628" max="15628" width="25.140625" style="6" customWidth="1"/>
    <col min="15629" max="15629" width="17.7109375" style="6" customWidth="1"/>
    <col min="15630" max="15630" width="12.7109375" style="6" customWidth="1"/>
    <col min="15631" max="15631" width="25.140625" style="6" customWidth="1"/>
    <col min="15632" max="15632" width="23.28515625" style="6" customWidth="1"/>
    <col min="15633" max="15633" width="17.28515625" style="6" customWidth="1"/>
    <col min="15634" max="15634" width="22.85546875" style="6" customWidth="1"/>
    <col min="15635" max="15872" width="9.140625" style="6"/>
    <col min="15873" max="15873" width="45.42578125" style="6" customWidth="1"/>
    <col min="15874" max="15874" width="11.140625" style="6" customWidth="1"/>
    <col min="15875" max="15875" width="15.85546875" style="6" customWidth="1"/>
    <col min="15876" max="15876" width="15" style="6" customWidth="1"/>
    <col min="15877" max="15877" width="16.42578125" style="6" customWidth="1"/>
    <col min="15878" max="15878" width="15.28515625" style="6" customWidth="1"/>
    <col min="15879" max="15879" width="14.5703125" style="6" customWidth="1"/>
    <col min="15880" max="15880" width="15.85546875" style="6" customWidth="1"/>
    <col min="15881" max="15881" width="2.28515625" style="6" customWidth="1"/>
    <col min="15882" max="15882" width="50.28515625" style="6" bestFit="1" customWidth="1"/>
    <col min="15883" max="15883" width="61.140625" style="6" bestFit="1" customWidth="1"/>
    <col min="15884" max="15884" width="25.140625" style="6" customWidth="1"/>
    <col min="15885" max="15885" width="17.7109375" style="6" customWidth="1"/>
    <col min="15886" max="15886" width="12.7109375" style="6" customWidth="1"/>
    <col min="15887" max="15887" width="25.140625" style="6" customWidth="1"/>
    <col min="15888" max="15888" width="23.28515625" style="6" customWidth="1"/>
    <col min="15889" max="15889" width="17.28515625" style="6" customWidth="1"/>
    <col min="15890" max="15890" width="22.85546875" style="6" customWidth="1"/>
    <col min="15891" max="16128" width="9.140625" style="6"/>
    <col min="16129" max="16129" width="45.42578125" style="6" customWidth="1"/>
    <col min="16130" max="16130" width="11.140625" style="6" customWidth="1"/>
    <col min="16131" max="16131" width="15.85546875" style="6" customWidth="1"/>
    <col min="16132" max="16132" width="15" style="6" customWidth="1"/>
    <col min="16133" max="16133" width="16.42578125" style="6" customWidth="1"/>
    <col min="16134" max="16134" width="15.28515625" style="6" customWidth="1"/>
    <col min="16135" max="16135" width="14.5703125" style="6" customWidth="1"/>
    <col min="16136" max="16136" width="15.85546875" style="6" customWidth="1"/>
    <col min="16137" max="16137" width="2.28515625" style="6" customWidth="1"/>
    <col min="16138" max="16138" width="50.28515625" style="6" bestFit="1" customWidth="1"/>
    <col min="16139" max="16139" width="61.140625" style="6" bestFit="1" customWidth="1"/>
    <col min="16140" max="16140" width="25.140625" style="6" customWidth="1"/>
    <col min="16141" max="16141" width="17.7109375" style="6" customWidth="1"/>
    <col min="16142" max="16142" width="12.7109375" style="6" customWidth="1"/>
    <col min="16143" max="16143" width="25.140625" style="6" customWidth="1"/>
    <col min="16144" max="16144" width="23.28515625" style="6" customWidth="1"/>
    <col min="16145" max="16145" width="17.28515625" style="6" customWidth="1"/>
    <col min="16146" max="16146" width="22.85546875" style="6" customWidth="1"/>
    <col min="16147" max="16384" width="9.140625" style="6"/>
  </cols>
  <sheetData>
    <row r="1" spans="1:19" ht="15.75" customHeight="1" x14ac:dyDescent="0.2">
      <c r="A1" s="1" t="s">
        <v>0</v>
      </c>
      <c r="B1" s="2"/>
      <c r="C1" s="2"/>
      <c r="D1" s="2"/>
      <c r="E1" s="2"/>
      <c r="F1" s="2"/>
      <c r="G1" s="2"/>
      <c r="H1" s="2"/>
      <c r="I1" s="3"/>
      <c r="J1" s="4"/>
      <c r="K1" s="4"/>
      <c r="L1" s="4"/>
      <c r="M1" s="5"/>
      <c r="N1" s="5"/>
      <c r="O1" s="4"/>
    </row>
    <row r="2" spans="1:19" x14ac:dyDescent="0.2">
      <c r="A2" s="1" t="s">
        <v>1</v>
      </c>
      <c r="B2" s="8"/>
      <c r="C2" s="9"/>
      <c r="D2" s="9"/>
      <c r="E2" s="10"/>
      <c r="F2" s="9"/>
      <c r="G2" s="11"/>
      <c r="H2" s="10"/>
      <c r="I2" s="12"/>
      <c r="J2" s="13"/>
      <c r="K2" s="13"/>
      <c r="L2" s="13"/>
      <c r="M2" s="12"/>
      <c r="N2" s="12"/>
      <c r="O2" s="13"/>
    </row>
    <row r="3" spans="1:19" x14ac:dyDescent="0.2">
      <c r="A3" s="14" t="s">
        <v>2</v>
      </c>
      <c r="B3" s="9"/>
      <c r="C3" s="9"/>
      <c r="D3" s="9"/>
      <c r="E3" s="10"/>
      <c r="F3" s="9"/>
      <c r="G3" s="11"/>
      <c r="H3" s="10"/>
      <c r="I3" s="15"/>
      <c r="J3" s="16"/>
      <c r="K3" s="16"/>
      <c r="L3" s="16"/>
      <c r="M3" s="15"/>
      <c r="N3" s="15"/>
      <c r="O3" s="16"/>
    </row>
    <row r="4" spans="1:19" ht="13.5" thickBot="1" x14ac:dyDescent="0.25">
      <c r="A4" s="17"/>
      <c r="B4" s="17"/>
      <c r="C4" s="18"/>
      <c r="D4" s="16"/>
      <c r="E4" s="16"/>
      <c r="F4" s="16"/>
      <c r="G4" s="16"/>
      <c r="H4" s="16"/>
      <c r="I4" s="15"/>
      <c r="J4" s="16"/>
      <c r="K4" s="16"/>
      <c r="L4" s="16"/>
      <c r="M4" s="15"/>
      <c r="N4" s="15"/>
      <c r="O4" s="19"/>
    </row>
    <row r="5" spans="1:19" ht="13.5" thickBot="1" x14ac:dyDescent="0.25">
      <c r="A5" s="41" t="s">
        <v>3</v>
      </c>
      <c r="B5" s="42"/>
      <c r="C5" s="45" t="s">
        <v>4</v>
      </c>
      <c r="D5" s="46"/>
      <c r="E5" s="45" t="s">
        <v>5</v>
      </c>
      <c r="F5" s="47"/>
      <c r="G5" s="45" t="s">
        <v>6</v>
      </c>
      <c r="H5" s="47"/>
      <c r="I5" s="15"/>
      <c r="J5" s="40" t="s">
        <v>7</v>
      </c>
      <c r="K5" s="40"/>
      <c r="L5" s="48"/>
      <c r="M5" s="38" t="s">
        <v>8</v>
      </c>
      <c r="N5" s="38" t="s">
        <v>9</v>
      </c>
      <c r="O5" s="40" t="s">
        <v>10</v>
      </c>
      <c r="P5" s="40"/>
      <c r="Q5" s="40"/>
      <c r="R5" s="38" t="s">
        <v>11</v>
      </c>
      <c r="S5" s="38" t="s">
        <v>9</v>
      </c>
    </row>
    <row r="6" spans="1:19" ht="13.5" thickBot="1" x14ac:dyDescent="0.25">
      <c r="A6" s="43"/>
      <c r="B6" s="44"/>
      <c r="C6" s="20" t="s">
        <v>12</v>
      </c>
      <c r="D6" s="21" t="s">
        <v>13</v>
      </c>
      <c r="E6" s="20" t="s">
        <v>12</v>
      </c>
      <c r="F6" s="22" t="s">
        <v>13</v>
      </c>
      <c r="G6" s="21" t="s">
        <v>12</v>
      </c>
      <c r="H6" s="22" t="s">
        <v>13</v>
      </c>
      <c r="I6" s="15"/>
      <c r="J6" s="23" t="s">
        <v>14</v>
      </c>
      <c r="K6" s="23" t="s">
        <v>15</v>
      </c>
      <c r="L6" s="24" t="s">
        <v>16</v>
      </c>
      <c r="M6" s="39"/>
      <c r="N6" s="39"/>
      <c r="O6" s="23" t="s">
        <v>17</v>
      </c>
      <c r="P6" s="23" t="s">
        <v>18</v>
      </c>
      <c r="Q6" s="23" t="s">
        <v>16</v>
      </c>
      <c r="R6" s="39"/>
      <c r="S6" s="39"/>
    </row>
    <row r="8" spans="1:19" x14ac:dyDescent="0.2">
      <c r="A8" s="25" t="s">
        <v>19</v>
      </c>
      <c r="E8" s="26">
        <f>SUM(E9:E16)</f>
        <v>51740647.600000001</v>
      </c>
      <c r="F8" s="27"/>
      <c r="J8" s="28" t="s">
        <v>20</v>
      </c>
      <c r="K8" s="28"/>
      <c r="L8" s="29">
        <f>SUM(L9:L11)</f>
        <v>51740648</v>
      </c>
      <c r="M8" s="30">
        <f>E8-L8</f>
        <v>-0.39999999850988388</v>
      </c>
      <c r="N8" s="30"/>
      <c r="O8" s="28" t="s">
        <v>21</v>
      </c>
      <c r="P8" s="28"/>
      <c r="Q8" s="29">
        <f>SUM(Q9:Q11)</f>
        <v>51740648</v>
      </c>
      <c r="R8" s="31">
        <f>L8-Q8</f>
        <v>0</v>
      </c>
    </row>
    <row r="9" spans="1:19" x14ac:dyDescent="0.2">
      <c r="A9" s="32" t="s">
        <v>22</v>
      </c>
      <c r="B9" s="33">
        <v>111010</v>
      </c>
      <c r="C9" s="27">
        <v>5000</v>
      </c>
      <c r="D9" s="27"/>
      <c r="E9" s="27">
        <v>5000</v>
      </c>
      <c r="F9" s="27"/>
      <c r="J9" s="34" t="s">
        <v>23</v>
      </c>
      <c r="K9" s="34" t="s">
        <v>22</v>
      </c>
      <c r="L9" s="34">
        <v>5000</v>
      </c>
      <c r="M9" s="35"/>
      <c r="N9" s="35"/>
      <c r="O9" s="34"/>
      <c r="P9" s="34" t="s">
        <v>22</v>
      </c>
      <c r="Q9" s="34">
        <v>5000</v>
      </c>
    </row>
    <row r="10" spans="1:19" x14ac:dyDescent="0.2">
      <c r="A10" s="32" t="s">
        <v>24</v>
      </c>
      <c r="B10" s="33">
        <v>111020</v>
      </c>
      <c r="C10" s="27">
        <v>26495819.699999999</v>
      </c>
      <c r="D10" s="27"/>
      <c r="E10" s="27">
        <v>26495819.699999999</v>
      </c>
      <c r="F10" s="36"/>
      <c r="J10" s="34"/>
      <c r="K10" s="34" t="s">
        <v>25</v>
      </c>
      <c r="L10" s="34">
        <v>42859853</v>
      </c>
      <c r="M10" s="35"/>
      <c r="N10" s="35"/>
      <c r="O10" s="34"/>
      <c r="P10" s="34" t="s">
        <v>26</v>
      </c>
      <c r="Q10" s="34">
        <v>27583626</v>
      </c>
    </row>
    <row r="11" spans="1:19" x14ac:dyDescent="0.2">
      <c r="A11" s="32" t="s">
        <v>27</v>
      </c>
      <c r="B11" s="33">
        <v>111021</v>
      </c>
      <c r="C11" s="36">
        <v>941446.36</v>
      </c>
      <c r="D11" s="36"/>
      <c r="E11" s="36">
        <v>941446.36</v>
      </c>
      <c r="F11" s="27"/>
      <c r="J11" s="34"/>
      <c r="K11" s="34" t="s">
        <v>28</v>
      </c>
      <c r="L11" s="34">
        <v>8875795</v>
      </c>
      <c r="M11" s="35"/>
      <c r="N11" s="35"/>
      <c r="O11" s="34"/>
      <c r="P11" s="34" t="s">
        <v>29</v>
      </c>
      <c r="Q11" s="34">
        <v>24152022</v>
      </c>
    </row>
    <row r="12" spans="1:19" x14ac:dyDescent="0.2">
      <c r="A12" s="32" t="s">
        <v>30</v>
      </c>
      <c r="B12" s="33">
        <v>111022</v>
      </c>
      <c r="C12" s="27">
        <v>85015.22</v>
      </c>
      <c r="D12" s="27"/>
      <c r="E12" s="27">
        <v>85015.22</v>
      </c>
      <c r="F12" s="27"/>
      <c r="J12" s="34"/>
      <c r="K12" s="34"/>
      <c r="L12" s="34"/>
      <c r="M12" s="35"/>
      <c r="N12" s="35"/>
      <c r="O12" s="34"/>
      <c r="P12" s="34"/>
      <c r="Q12" s="34"/>
    </row>
    <row r="13" spans="1:19" x14ac:dyDescent="0.2">
      <c r="A13" s="32" t="s">
        <v>31</v>
      </c>
      <c r="B13" s="33">
        <v>111023</v>
      </c>
      <c r="C13" s="27">
        <v>61345.030000000501</v>
      </c>
      <c r="D13" s="27"/>
      <c r="E13" s="27">
        <v>61345.030000000501</v>
      </c>
      <c r="F13" s="27"/>
    </row>
    <row r="14" spans="1:19" x14ac:dyDescent="0.2">
      <c r="A14" s="32" t="s">
        <v>32</v>
      </c>
      <c r="B14" s="33">
        <v>111030</v>
      </c>
      <c r="C14" s="27">
        <v>8875794.7200000007</v>
      </c>
      <c r="D14" s="27"/>
      <c r="E14" s="27">
        <v>8875794.7200000007</v>
      </c>
      <c r="F14" s="27"/>
    </row>
    <row r="15" spans="1:19" x14ac:dyDescent="0.2">
      <c r="A15" s="32" t="s">
        <v>33</v>
      </c>
      <c r="B15" s="33">
        <v>111031</v>
      </c>
      <c r="C15" s="27">
        <v>10276226.57</v>
      </c>
      <c r="D15" s="27"/>
      <c r="E15" s="27">
        <v>10276226.57</v>
      </c>
      <c r="F15" s="27"/>
    </row>
    <row r="16" spans="1:19" x14ac:dyDescent="0.2">
      <c r="A16" s="32" t="s">
        <v>34</v>
      </c>
      <c r="B16" s="33">
        <v>111032</v>
      </c>
      <c r="C16" s="27">
        <v>5000000</v>
      </c>
      <c r="D16" s="27"/>
      <c r="E16" s="27">
        <v>5000000</v>
      </c>
      <c r="F16" s="27"/>
    </row>
    <row r="17" spans="1:18" x14ac:dyDescent="0.2">
      <c r="B17" s="33"/>
      <c r="C17" s="27"/>
      <c r="D17" s="27"/>
      <c r="E17" s="27"/>
      <c r="F17" s="27"/>
    </row>
    <row r="18" spans="1:18" ht="13.5" thickBot="1" x14ac:dyDescent="0.25">
      <c r="A18" s="25" t="s">
        <v>35</v>
      </c>
      <c r="B18" s="33"/>
      <c r="C18" s="27"/>
      <c r="D18" s="27"/>
      <c r="E18" s="37">
        <f>E8</f>
        <v>51740647.600000001</v>
      </c>
      <c r="F18" s="27"/>
      <c r="J18" s="25" t="s">
        <v>35</v>
      </c>
      <c r="L18" s="37">
        <f>L8</f>
        <v>51740648</v>
      </c>
      <c r="M18" s="30">
        <f>E18-L18</f>
        <v>-0.39999999850988388</v>
      </c>
      <c r="O18" s="25" t="s">
        <v>35</v>
      </c>
      <c r="Q18" s="37">
        <f>Q8</f>
        <v>51740648</v>
      </c>
      <c r="R18" s="31">
        <f>L18-Q18</f>
        <v>0</v>
      </c>
    </row>
    <row r="19" spans="1:18" ht="13.5" thickTop="1" x14ac:dyDescent="0.2">
      <c r="B19" s="33"/>
      <c r="C19" s="27"/>
      <c r="D19" s="27"/>
      <c r="E19" s="27"/>
      <c r="F19" s="27"/>
    </row>
    <row r="20" spans="1:18" x14ac:dyDescent="0.2">
      <c r="B20" s="33"/>
      <c r="C20" s="27"/>
      <c r="D20" s="27"/>
      <c r="E20" s="27"/>
      <c r="F20" s="27"/>
    </row>
    <row r="21" spans="1:18" x14ac:dyDescent="0.2">
      <c r="A21" s="49" t="s">
        <v>37</v>
      </c>
      <c r="B21" s="33"/>
      <c r="C21" s="27"/>
      <c r="D21" s="27"/>
      <c r="E21" s="27"/>
      <c r="F21" s="27"/>
    </row>
    <row r="22" spans="1:18" x14ac:dyDescent="0.2">
      <c r="A22" s="49" t="s">
        <v>36</v>
      </c>
    </row>
  </sheetData>
  <mergeCells count="10">
    <mergeCell ref="N5:N6"/>
    <mergeCell ref="O5:Q5"/>
    <mergeCell ref="R5:R6"/>
    <mergeCell ref="S5:S6"/>
    <mergeCell ref="A5:B6"/>
    <mergeCell ref="C5:D5"/>
    <mergeCell ref="E5:F5"/>
    <mergeCell ref="G5:H5"/>
    <mergeCell ref="J5:L5"/>
    <mergeCell ref="M5:M6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WTB vs AFS vs 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yan Howell Y. Zapanta</dc:creator>
  <cp:lastModifiedBy>icwfh02</cp:lastModifiedBy>
  <dcterms:created xsi:type="dcterms:W3CDTF">2021-02-13T15:50:52Z</dcterms:created>
  <dcterms:modified xsi:type="dcterms:W3CDTF">2021-03-23T05:40:04Z</dcterms:modified>
</cp:coreProperties>
</file>